   <v>2623</v>
      </c>
      <c r="B2626" s="27">
        <v>17</v>
      </c>
      <c r="C2626">
        <v>75</v>
      </c>
      <c r="F2626">
        <v>2.6749800000000001</v>
      </c>
      <c r="G2626">
        <v>63</v>
      </c>
      <c r="N2626" s="32">
        <v>63</v>
      </c>
      <c r="O2626">
        <v>36</v>
      </c>
    </row>
    <row r="2627" spans="1:15" x14ac:dyDescent="0.35">
      <c r="A2627">
        <v>2624</v>
      </c>
      <c r="B2627" s="27">
        <v>63</v>
      </c>
      <c r="C2627">
        <v>36</v>
      </c>
      <c r="F2627">
        <v>0.65100000000000002</v>
      </c>
      <c r="G2627">
        <v>31</v>
      </c>
      <c r="N2627" s="32">
        <v>31</v>
      </c>
      <c r="O2627">
        <v>49</v>
      </c>
    </row>
    <row r="2628" spans="1:15" x14ac:dyDescent="0.35">
      <c r="A2628">
        <v>2625</v>
      </c>
      <c r="B2628" s="27">
        <v>31</v>
      </c>
      <c r="C2628">
        <v>49</v>
      </c>
      <c r="F2628">
        <v>5.6160000000000002E-2</v>
      </c>
      <c r="G2628">
        <v>32</v>
      </c>
      <c r="N2628" s="32">
        <v>32</v>
      </c>
      <c r="O2628">
        <v>27</v>
      </c>
    </row>
    <row r="2629" spans="1:15" x14ac:dyDescent="0.35">
      <c r="A2629">
        <v>2626</v>
      </c>
      <c r="B2629" s="27">
        <v>32</v>
      </c>
      <c r="C2629">
        <v>27</v>
      </c>
      <c r="F2629">
        <v>0.20943999999999999</v>
      </c>
      <c r="G2629">
        <v>32</v>
      </c>
      <c r="N2629" s="32">
        <v>32</v>
      </c>
      <c r="O2629">
        <v>22</v>
      </c>
    </row>
    <row r="2630" spans="1:15" x14ac:dyDescent="0.35">
      <c r="A2630">
        <v>2627</v>
      </c>
      <c r="B2630" s="27">
        <v>32</v>
      </c>
      <c r="C2630">
        <v>22</v>
      </c>
      <c r="F2630">
        <v>1.219463</v>
      </c>
      <c r="G2630">
        <v>49</v>
      </c>
      <c r="N2630" s="32">
        <v>49</v>
      </c>
      <c r="O2630">
        <v>71</v>
      </c>
    </row>
    <row r="2631" spans="1:15" x14ac:dyDescent="0.35">
      <c r="A2631">
        <v>2628</v>
      </c>
      <c r="B2631" s="27">
        <v>49</v>
      </c>
      <c r="C2631">
        <v>71</v>
      </c>
      <c r="F2631">
        <v>1.7037019999999998</v>
      </c>
      <c r="G2631">
        <v>37</v>
      </c>
      <c r="N2631" s="32">
        <v>37</v>
      </c>
      <c r="O2631">
        <v>25</v>
      </c>
    </row>
    <row r="2632" spans="1:15" x14ac:dyDescent="0.35">
      <c r="A2632">
        <v>2629</v>
      </c>
      <c r="B2632" s="27">
        <v>37</v>
      </c>
      <c r="C2632">
        <v>25</v>
      </c>
      <c r="F2632">
        <v>5.1180750000000002</v>
      </c>
      <c r="G2632">
        <v>69</v>
      </c>
      <c r="N2632" s="32">
        <v>69</v>
      </c>
      <c r="O2632">
        <v>52</v>
      </c>
    </row>
    <row r="2633" spans="1:15" x14ac:dyDescent="0.35">
      <c r="A2633">
        <v>2630</v>
      </c>
      <c r="B2633" s="27">
        <v>69</v>
      </c>
      <c r="C2633">
        <v>52</v>
      </c>
      <c r="F2633">
        <v>3.0734240000000002</v>
      </c>
      <c r="G2633">
        <v>47</v>
      </c>
      <c r="N2633" s="32">
        <v>47</v>
      </c>
      <c r="O2633">
        <v>53</v>
      </c>
    </row>
    <row r="2634" spans="1:15" x14ac:dyDescent="0.35">
      <c r="A2634">
        <v>2631</v>
      </c>
      <c r="B2634" s="27">
        <v>47</v>
      </c>
      <c r="C2634">
        <v>53</v>
      </c>
      <c r="F2634">
        <v>0.46701600000000004</v>
      </c>
      <c r="G2634">
        <v>29</v>
      </c>
      <c r="N2634" s="32">
        <v>29</v>
      </c>
      <c r="O2634">
        <v>47</v>
      </c>
    </row>
    <row r="2635" spans="1:15" x14ac:dyDescent="0.35">
      <c r="A2635">
        <v>2632</v>
      </c>
      <c r="B2635" s="27">
        <v>29</v>
      </c>
      <c r="C2635">
        <v>47</v>
      </c>
      <c r="F2635">
        <v>0.25150500000000003</v>
      </c>
      <c r="G2635">
        <v>15</v>
      </c>
      <c r="N2635" s="32">
        <v>15</v>
      </c>
      <c r="O2635">
        <v>18</v>
      </c>
    </row>
    <row r="2636" spans="1:15" x14ac:dyDescent="0.35">
      <c r="A2636">
        <v>2633</v>
      </c>
      <c r="B2636" s="27">
        <v>15</v>
      </c>
      <c r="C2636">
        <v>18</v>
      </c>
      <c r="F2636">
        <v>0.17884</v>
      </c>
      <c r="G2636">
        <v>17</v>
      </c>
      <c r="N2636" s="32">
        <v>17</v>
      </c>
      <c r="O2636">
        <v>27</v>
      </c>
    </row>
    <row r="2637" spans="1:15" x14ac:dyDescent="0.35">
      <c r="A2637">
        <v>2634</v>
      </c>
      <c r="B2637" s="27">
        <v>17</v>
      </c>
      <c r="C2637">
        <v>27</v>
      </c>
      <c r="F2637">
        <v>0.14759999999999998</v>
      </c>
      <c r="G2637">
        <v>30</v>
      </c>
      <c r="N2637" s="32">
        <v>30</v>
      </c>
      <c r="O2637">
        <v>27</v>
      </c>
    </row>
    <row r="2638" spans="1:15" x14ac:dyDescent="0.35">
      <c r="A2638">
        <v>2635</v>
      </c>
      <c r="B2638" s="27">
        <v>30</v>
      </c>
      <c r="C2638">
        <v>27</v>
      </c>
      <c r="F2638">
        <v>0.11894399999999999</v>
      </c>
      <c r="G2638">
        <v>59</v>
      </c>
      <c r="N2638" s="32">
        <v>59</v>
      </c>
      <c r="O2638">
        <v>41</v>
      </c>
    </row>
    <row r="2639" spans="1:15" x14ac:dyDescent="0.35">
      <c r="A2639">
        <v>2636</v>
      </c>
      <c r="B2639" s="27">
        <v>59</v>
      </c>
      <c r="C2639">
        <v>41</v>
      </c>
      <c r="F2639">
        <v>1.1113199999999999</v>
      </c>
      <c r="G2639">
        <v>45</v>
      </c>
      <c r="N2639" s="32">
        <v>45</v>
      </c>
      <c r="O2639">
        <v>28</v>
      </c>
    </row>
    <row r="2640" spans="1:15" x14ac:dyDescent="0.35">
      <c r="A2640">
        <v>2637</v>
      </c>
      <c r="B2640" s="27">
        <v>45</v>
      </c>
      <c r="C2640">
        <v>28</v>
      </c>
      <c r="F2640">
        <v>1.7912440000000001</v>
      </c>
      <c r="G2640">
        <v>19</v>
      </c>
      <c r="N2640" s="32">
        <v>19</v>
      </c>
      <c r="O2640">
        <v>77</v>
      </c>
    </row>
    <row r="2641" spans="1:15" x14ac:dyDescent="0.35">
      <c r="A2641">
        <v>2638</v>
      </c>
      <c r="B2641" s="27">
        <v>19</v>
      </c>
      <c r="C2641">
        <v>77</v>
      </c>
      <c r="F2641">
        <v>2.2096800000000001</v>
      </c>
      <c r="G2641">
        <v>81</v>
      </c>
      <c r="N2641" s="32">
        <v>81</v>
      </c>
      <c r="O2641">
        <v>41</v>
      </c>
    </row>
    <row r="2642" spans="1:15" x14ac:dyDescent="0.35">
      <c r="A2642">
        <v>2639</v>
      </c>
      <c r="B2642" s="27">
        <v>81</v>
      </c>
      <c r="C2642">
        <v>41</v>
      </c>
      <c r="F2642">
        <v>3.9084929999999996</v>
      </c>
      <c r="G2642">
        <v>81</v>
      </c>
      <c r="N2642" s="32">
        <v>81</v>
      </c>
      <c r="O2642">
        <v>41</v>
      </c>
    </row>
    <row r="2643" spans="1:15" x14ac:dyDescent="0.35">
      <c r="A2643">
        <v>2640</v>
      </c>
      <c r="B2643" s="27">
        <v>81</v>
      </c>
      <c r="C2643">
        <v>41</v>
      </c>
      <c r="F2643">
        <v>0.76003200000000004</v>
      </c>
      <c r="G2643">
        <v>28</v>
      </c>
      <c r="N2643" s="32">
        <v>28</v>
      </c>
      <c r="O2643">
        <v>46</v>
      </c>
    </row>
    <row r="2644" spans="1:15" x14ac:dyDescent="0.35">
      <c r="A2644">
        <v>2641</v>
      </c>
      <c r="B2644" s="27">
        <v>28</v>
      </c>
      <c r="C2644">
        <v>46</v>
      </c>
      <c r="F2644">
        <v>1.6478700000000004</v>
      </c>
      <c r="G2644">
        <v>59</v>
      </c>
      <c r="N2644" s="32">
        <v>59</v>
      </c>
      <c r="O2644">
        <v>32</v>
      </c>
    </row>
    <row r="2645" spans="1:15" x14ac:dyDescent="0.35">
      <c r="A2645">
        <v>2642</v>
      </c>
      <c r="B2645" s="27">
        <v>59</v>
      </c>
      <c r="C2645">
        <v>32</v>
      </c>
      <c r="F2645">
        <v>1.587456</v>
      </c>
      <c r="G2645">
        <v>26</v>
      </c>
      <c r="N2645" s="32">
        <v>26</v>
      </c>
      <c r="O2645">
        <v>26</v>
      </c>
    </row>
    <row r="2646" spans="1:15" x14ac:dyDescent="0.35">
      <c r="A2646">
        <v>2643</v>
      </c>
      <c r="B2646" s="27">
        <v>26</v>
      </c>
      <c r="C2646">
        <v>26</v>
      </c>
      <c r="F2646">
        <v>4.3588740000000001</v>
      </c>
      <c r="G2646">
        <v>47</v>
      </c>
      <c r="N2646" s="32">
        <v>47</v>
      </c>
      <c r="O2646">
        <v>34</v>
      </c>
    </row>
    <row r="2647" spans="1:15" x14ac:dyDescent="0.35">
      <c r="A2647">
        <v>2644</v>
      </c>
      <c r="B2647" s="27">
        <v>47</v>
      </c>
      <c r="C2647">
        <v>34</v>
      </c>
      <c r="F2647">
        <v>2.5470719999999996</v>
      </c>
      <c r="G2647">
        <v>24</v>
      </c>
      <c r="N2647" s="32">
        <v>24</v>
      </c>
      <c r="O2647">
        <v>32</v>
      </c>
    </row>
    <row r="2648" spans="1:15" x14ac:dyDescent="0.35">
      <c r="A2648">
        <v>2645</v>
      </c>
      <c r="B2648" s="27">
        <v>24</v>
      </c>
      <c r="C2648">
        <v>32</v>
      </c>
      <c r="F2648">
        <v>0.81480000000000008</v>
      </c>
      <c r="G2648">
        <v>24</v>
      </c>
      <c r="N2648" s="32">
        <v>24</v>
      </c>
      <c r="O2648">
        <v>29</v>
      </c>
    </row>
    <row r="2649" spans="1:15" x14ac:dyDescent="0.35">
      <c r="A2649">
        <v>2646</v>
      </c>
      <c r="B2649" s="27">
        <v>24</v>
      </c>
      <c r="C2649">
        <v>29</v>
      </c>
      <c r="F2649">
        <v>2.1516840000000004</v>
      </c>
      <c r="G2649">
        <v>29</v>
      </c>
      <c r="N2649" s="32">
        <v>29</v>
      </c>
      <c r="O2649">
        <v>31</v>
      </c>
    </row>
    <row r="2650" spans="1:15" x14ac:dyDescent="0.35">
      <c r="A2650">
        <v>2647</v>
      </c>
      <c r="B2650" s="27">
        <v>29</v>
      </c>
      <c r="C2650">
        <v>31</v>
      </c>
      <c r="F2650">
        <v>0.91891800000000001</v>
      </c>
      <c r="G2650">
        <v>78</v>
      </c>
      <c r="N2650" s="32">
        <v>78</v>
      </c>
      <c r="O2650">
        <v>36</v>
      </c>
    </row>
    <row r="2651" spans="1:15" x14ac:dyDescent="0.35">
      <c r="A2651">
        <v>2648</v>
      </c>
      <c r="B2651" s="27">
        <v>78</v>
      </c>
      <c r="C2651">
        <v>36</v>
      </c>
      <c r="F2651">
        <v>1.2681900000000002</v>
      </c>
      <c r="G2651">
        <v>90</v>
      </c>
      <c r="N2651" s="32">
        <v>90</v>
      </c>
      <c r="O2651">
        <v>62</v>
      </c>
    </row>
    <row r="2652" spans="1:15" x14ac:dyDescent="0.35">
      <c r="A2652">
        <v>2649</v>
      </c>
      <c r="B2652" s="27">
        <v>90</v>
      </c>
      <c r="C2652">
        <v>62</v>
      </c>
      <c r="F2652">
        <v>0.348082</v>
      </c>
      <c r="G2652">
        <v>47</v>
      </c>
      <c r="N2652" s="32">
        <v>47</v>
      </c>
      <c r="O2652">
        <v>59</v>
      </c>
    </row>
    <row r="2653" spans="1:15" x14ac:dyDescent="0.35">
      <c r="A2653">
        <v>2650</v>
      </c>
      <c r="B2653" s="27">
        <v>47</v>
      </c>
      <c r="C2653">
        <v>59</v>
      </c>
      <c r="F2653">
        <v>1.1008410000000002</v>
      </c>
      <c r="G2653">
        <v>31</v>
      </c>
      <c r="N2653" s="32">
        <v>31</v>
      </c>
      <c r="O2653">
        <v>72</v>
      </c>
    </row>
    <row r="2654" spans="1:15" x14ac:dyDescent="0.35">
      <c r="A2654">
        <v>2651</v>
      </c>
      <c r="B2654" s="27">
        <v>31</v>
      </c>
      <c r="C2654">
        <v>72</v>
      </c>
      <c r="F2654">
        <v>0.37373000000000001</v>
      </c>
      <c r="G2654">
        <v>19</v>
      </c>
      <c r="N2654" s="32">
        <v>19</v>
      </c>
      <c r="O2654">
        <v>22</v>
      </c>
    </row>
    <row r="2655" spans="1:15" x14ac:dyDescent="0.35">
      <c r="A2655">
        <v>2652</v>
      </c>
      <c r="B2655" s="27">
        <v>19</v>
      </c>
      <c r="C2655">
        <v>22</v>
      </c>
      <c r="F2655">
        <v>0.28060000000000002</v>
      </c>
      <c r="G2655">
        <v>23</v>
      </c>
      <c r="N2655" s="32">
        <v>23</v>
      </c>
      <c r="O2655">
        <v>30</v>
      </c>
    </row>
    <row r="2656" spans="1:15" x14ac:dyDescent="0.35">
      <c r="A2656">
        <v>2653</v>
      </c>
      <c r="B2656" s="27">
        <v>23</v>
      </c>
      <c r="C2656">
        <v>30</v>
      </c>
      <c r="F2656">
        <v>5.7119999999999997E-2</v>
      </c>
      <c r="G2656">
        <v>28</v>
      </c>
      <c r="N2656" s="32">
        <v>28</v>
      </c>
      <c r="O2656">
        <v>56</v>
      </c>
    </row>
    <row r="2657" spans="1:15" x14ac:dyDescent="0.35">
      <c r="A2657">
        <v>2654</v>
      </c>
      <c r="B2657" s="27">
        <v>28</v>
      </c>
      <c r="C2657">
        <v>56</v>
      </c>
      <c r="F2657">
        <v>1.6957500000000001</v>
      </c>
      <c r="G2657">
        <v>35</v>
      </c>
      <c r="N2657" s="32">
        <v>35</v>
      </c>
      <c r="O2657">
        <v>56</v>
      </c>
    </row>
    <row r="2658" spans="1:15" x14ac:dyDescent="0.35">
      <c r="A2658">
        <v>2655</v>
      </c>
      <c r="B2658" s="27">
        <v>35</v>
      </c>
      <c r="C2658">
        <v>56</v>
      </c>
      <c r="F2658">
        <v>0.48735000000000001</v>
      </c>
      <c r="G2658">
        <v>57</v>
      </c>
      <c r="N2658" s="32">
        <v>57</v>
      </c>
      <c r="O2658">
        <v>66</v>
      </c>
    </row>
    <row r="2659" spans="1:15" x14ac:dyDescent="0.35">
      <c r="A2659">
        <v>2656</v>
      </c>
      <c r="B2659" s="27">
        <v>57</v>
      </c>
      <c r="C2659">
        <v>66</v>
      </c>
      <c r="F2659">
        <v>0.16154999999999997</v>
      </c>
      <c r="G2659">
        <v>10</v>
      </c>
      <c r="N2659" s="32">
        <v>10</v>
      </c>
      <c r="O2659">
        <v>66</v>
      </c>
    </row>
    <row r="2660" spans="1:15" x14ac:dyDescent="0.35">
      <c r="A2660">
        <v>2657</v>
      </c>
      <c r="B2660" s="27">
        <v>10</v>
      </c>
      <c r="C2660">
        <v>66</v>
      </c>
      <c r="F2660">
        <v>0.31746000000000002</v>
      </c>
      <c r="G2660">
        <v>22</v>
      </c>
      <c r="N2660" s="32">
        <v>22</v>
      </c>
      <c r="O2660">
        <v>28</v>
      </c>
    </row>
    <row r="2661" spans="1:15" x14ac:dyDescent="0.35">
      <c r="A2661">
        <v>2658</v>
      </c>
      <c r="B2661" s="27">
        <v>22</v>
      </c>
      <c r="C2661">
        <v>28</v>
      </c>
      <c r="F2661">
        <v>0.90067999999999993</v>
      </c>
      <c r="G2661">
        <v>46</v>
      </c>
      <c r="N2661" s="32">
        <v>46</v>
      </c>
      <c r="O2661">
        <v>55</v>
      </c>
    </row>
    <row r="2662" spans="1:15" x14ac:dyDescent="0.35">
      <c r="A2662">
        <v>2659</v>
      </c>
      <c r="B2662" s="27">
        <v>46</v>
      </c>
      <c r="C2662">
        <v>55</v>
      </c>
      <c r="F2662">
        <v>0.47564000000000006</v>
      </c>
      <c r="G2662">
        <v>22</v>
      </c>
      <c r="N2662" s="32">
        <v>22</v>
      </c>
      <c r="O2662">
        <v>26</v>
      </c>
    </row>
    <row r="2663" spans="1:15" x14ac:dyDescent="0.35">
      <c r="A2663">
        <v>2660</v>
      </c>
      <c r="B2663" s="27">
        <v>22</v>
      </c>
      <c r="C2663">
        <v>26</v>
      </c>
      <c r="F2663">
        <v>1.5815279999999998</v>
      </c>
      <c r="G2663">
        <v>111</v>
      </c>
      <c r="N2663" s="32">
        <v>111</v>
      </c>
      <c r="O2663">
        <v>54</v>
      </c>
    </row>
    <row r="2664" spans="1:15" x14ac:dyDescent="0.35">
      <c r="A2664">
        <v>2661</v>
      </c>
      <c r="B2664" s="27">
        <v>111</v>
      </c>
      <c r="C2664">
        <v>54</v>
      </c>
      <c r="F2664">
        <v>1.0287550000000001</v>
      </c>
      <c r="G2664">
        <v>91</v>
      </c>
      <c r="N2664" s="32">
        <v>91</v>
      </c>
      <c r="O2664">
        <v>54</v>
      </c>
    </row>
    <row r="2665" spans="1:15" x14ac:dyDescent="0.35">
      <c r="A2665">
        <v>2662</v>
      </c>
      <c r="B2665" s="27">
        <v>91</v>
      </c>
      <c r="C2665">
        <v>54</v>
      </c>
      <c r="F2665">
        <v>1.1753</v>
      </c>
      <c r="G2665">
        <v>46</v>
      </c>
      <c r="N2665" s="32">
        <v>46</v>
      </c>
      <c r="O2665">
        <v>60</v>
      </c>
    </row>
    <row r="2666" spans="1:15" x14ac:dyDescent="0.35">
      <c r="A2666">
        <v>2663</v>
      </c>
      <c r="B2666" s="27">
        <v>46</v>
      </c>
      <c r="C2666">
        <v>60</v>
      </c>
      <c r="F2666">
        <v>1.4652820000000002</v>
      </c>
      <c r="G2666">
        <v>26</v>
      </c>
      <c r="N2666" s="32">
        <v>26</v>
      </c>
      <c r="O2666">
        <v>37</v>
      </c>
    </row>
    <row r="2667" spans="1:15" x14ac:dyDescent="0.35">
      <c r="A2667">
        <v>2664</v>
      </c>
      <c r="B2667" s="27">
        <v>26</v>
      </c>
      <c r="C2667">
        <v>37</v>
      </c>
      <c r="F2667">
        <v>0.11424000000000001</v>
      </c>
      <c r="G2667">
        <v>40</v>
      </c>
      <c r="N2667" s="32">
        <v>40</v>
      </c>
      <c r="O2667">
        <v>20</v>
      </c>
    </row>
    <row r="2668" spans="1:15" x14ac:dyDescent="0.35">
      <c r="A2668">
        <v>2665</v>
      </c>
      <c r="B2668" s="27">
        <v>40</v>
      </c>
      <c r="C2668">
        <v>20</v>
      </c>
      <c r="F2668">
        <v>5.8094399999999995</v>
      </c>
      <c r="G2668">
        <v>84</v>
      </c>
      <c r="N2668" s="32">
        <v>84</v>
      </c>
      <c r="O2668">
        <v>47</v>
      </c>
    </row>
    <row r="2669" spans="1:15" x14ac:dyDescent="0.35">
      <c r="A2669">
        <v>2666</v>
      </c>
      <c r="B2669" s="27">
        <v>84</v>
      </c>
      <c r="C2669">
        <v>47</v>
      </c>
      <c r="F2669">
        <v>0.127746</v>
      </c>
      <c r="G2669">
        <v>9</v>
      </c>
      <c r="N2669" s="32">
        <v>9</v>
      </c>
      <c r="O2669">
        <v>78</v>
      </c>
    </row>
    <row r="2670" spans="1:15" x14ac:dyDescent="0.35">
      <c r="A2670">
        <v>2667</v>
      </c>
      <c r="B2670" s="27">
        <v>9</v>
      </c>
      <c r="C2670">
        <v>78</v>
      </c>
      <c r="F2670">
        <v>1.11111</v>
      </c>
      <c r="G2670">
        <v>37</v>
      </c>
      <c r="N2670" s="32">
        <v>37</v>
      </c>
      <c r="O2670">
        <v>46</v>
      </c>
    </row>
    <row r="2671" spans="1:15" x14ac:dyDescent="0.35">
      <c r="A2671">
        <v>2668</v>
      </c>
      <c r="B2671" s="27">
        <v>37</v>
      </c>
      <c r="C2671">
        <v>46</v>
      </c>
      <c r="F2671">
        <v>0.33767999999999998</v>
      </c>
      <c r="G2671">
        <v>18</v>
      </c>
      <c r="N2671" s="32">
        <v>18</v>
      </c>
      <c r="O2671">
        <v>26</v>
      </c>
    </row>
    <row r="2672" spans="1:15" x14ac:dyDescent="0.35">
      <c r="A2672">
        <v>2669</v>
      </c>
      <c r="B2672" s="27">
        <v>18</v>
      </c>
      <c r="C2672">
        <v>26</v>
      </c>
      <c r="F2672">
        <v>2.1438539999999997</v>
      </c>
      <c r="G2672">
        <v>29</v>
      </c>
      <c r="N2672" s="32">
        <v>29</v>
      </c>
      <c r="O2672">
        <v>43</v>
      </c>
    </row>
    <row r="2673" spans="1:15" x14ac:dyDescent="0.35">
      <c r="A2673">
        <v>2670</v>
      </c>
      <c r="B2673" s="27">
        <v>29</v>
      </c>
      <c r="C2673">
        <v>43</v>
      </c>
      <c r="F2673">
        <v>0.88451999999999997</v>
      </c>
      <c r="G2673">
        <v>20</v>
      </c>
      <c r="N2673" s="32">
        <v>20</v>
      </c>
      <c r="O2673">
        <v>28</v>
      </c>
    </row>
    <row r="2674" spans="1:15" x14ac:dyDescent="0.35">
      <c r="A2674">
        <v>2671</v>
      </c>
      <c r="B2674" s="27">
        <v>20</v>
      </c>
      <c r="C2674">
        <v>28</v>
      </c>
      <c r="F2674">
        <v>2.6117759999999999</v>
      </c>
      <c r="G2674">
        <v>64</v>
      </c>
      <c r="N2674" s="32">
        <v>64</v>
      </c>
      <c r="O2674">
        <v>34</v>
      </c>
    </row>
    <row r="2675" spans="1:15" x14ac:dyDescent="0.35">
      <c r="A2675">
        <v>2672</v>
      </c>
      <c r="B2675" s="27">
        <v>64</v>
      </c>
      <c r="C2675">
        <v>34</v>
      </c>
      <c r="F2675">
        <v>2.1945440000000001</v>
      </c>
      <c r="G2675">
        <v>22</v>
      </c>
      <c r="N2675" s="32">
        <v>22</v>
      </c>
      <c r="O2675">
        <v>77</v>
      </c>
    </row>
    <row r="2676" spans="1:15" x14ac:dyDescent="0.35">
      <c r="A2676">
        <v>2673</v>
      </c>
      <c r="B2676" s="27">
        <v>22</v>
      </c>
      <c r="C2676">
        <v>77</v>
      </c>
      <c r="F2676">
        <v>0.88359600000000005</v>
      </c>
      <c r="G2676">
        <v>42</v>
      </c>
      <c r="N2676" s="32">
        <v>42</v>
      </c>
      <c r="O2676">
        <v>31</v>
      </c>
    </row>
    <row r="2677" spans="1:15" x14ac:dyDescent="0.35">
      <c r="A2677">
        <v>2674</v>
      </c>
      <c r="B2677" s="27">
        <v>42</v>
      </c>
      <c r="C2677">
        <v>31</v>
      </c>
      <c r="F2677">
        <v>0.61261199999999993</v>
      </c>
      <c r="G2677">
        <v>22</v>
      </c>
      <c r="N2677" s="32">
        <v>22</v>
      </c>
      <c r="O2677">
        <v>23</v>
      </c>
    </row>
    <row r="2678" spans="1:15" x14ac:dyDescent="0.35">
      <c r="A2678">
        <v>2675</v>
      </c>
      <c r="B2678" s="27">
        <v>22</v>
      </c>
      <c r="C2678">
        <v>23</v>
      </c>
      <c r="F2678">
        <v>0.52478999999999998</v>
      </c>
      <c r="G2678">
        <v>15</v>
      </c>
      <c r="N2678" s="32">
        <v>15</v>
      </c>
      <c r="O2678">
        <v>25</v>
      </c>
    </row>
    <row r="2679" spans="1:15" x14ac:dyDescent="0.35">
      <c r="A2679">
        <v>2676</v>
      </c>
      <c r="B2679" s="27">
        <v>15</v>
      </c>
      <c r="C2679">
        <v>25</v>
      </c>
      <c r="F2679">
        <v>0.11701800000000001</v>
      </c>
      <c r="G2679">
        <v>9</v>
      </c>
      <c r="N2679" s="32">
        <v>9</v>
      </c>
      <c r="O2679">
        <v>76</v>
      </c>
    </row>
    <row r="2680" spans="1:15" x14ac:dyDescent="0.35">
      <c r="A2680">
        <v>2677</v>
      </c>
      <c r="B2680" s="27">
        <v>9</v>
      </c>
      <c r="C2680">
        <v>76</v>
      </c>
      <c r="F2680">
        <v>8.4188159999999996</v>
      </c>
      <c r="G2680">
        <v>84</v>
      </c>
      <c r="N2680" s="32">
        <v>84</v>
      </c>
      <c r="O2680">
        <v>50</v>
      </c>
    </row>
    <row r="2681" spans="1:15" x14ac:dyDescent="0.35">
      <c r="A2681">
        <v>2678</v>
      </c>
      <c r="B2681" s="27">
        <v>84</v>
      </c>
      <c r="C2681">
        <v>50</v>
      </c>
      <c r="F2681">
        <v>0.62315000000000009</v>
      </c>
      <c r="G2681">
        <v>103</v>
      </c>
      <c r="N2681" s="32">
        <v>103</v>
      </c>
      <c r="O2681">
        <v>51</v>
      </c>
    </row>
    <row r="2682" spans="1:15" x14ac:dyDescent="0.35">
      <c r="A2682">
        <v>2679</v>
      </c>
      <c r="B2682" s="27">
        <v>103</v>
      </c>
      <c r="C2682">
        <v>51</v>
      </c>
      <c r="F2682">
        <v>1.0929369999999998</v>
      </c>
      <c r="G2682">
        <v>41</v>
      </c>
      <c r="N2682" s="32">
        <v>41</v>
      </c>
      <c r="O2682">
        <v>35</v>
      </c>
    </row>
    <row r="2683" spans="1:15" x14ac:dyDescent="0.35">
      <c r="A2683">
        <v>2680</v>
      </c>
      <c r="B2683" s="27">
        <v>41</v>
      </c>
      <c r="C2683">
        <v>35</v>
      </c>
      <c r="F2683">
        <v>7.7219999999999997E-2</v>
      </c>
      <c r="G2683">
        <v>54</v>
      </c>
      <c r="N2683" s="32">
        <v>54</v>
      </c>
      <c r="O2683">
        <v>53</v>
      </c>
    </row>
    <row r="2684" spans="1:15" x14ac:dyDescent="0.35">
      <c r="A2684">
        <v>2681</v>
      </c>
      <c r="B2684" s="27">
        <v>54</v>
      </c>
      <c r="C2684">
        <v>53</v>
      </c>
      <c r="F2684">
        <v>0.91708800000000001</v>
      </c>
      <c r="G2684">
        <v>48</v>
      </c>
      <c r="N2684" s="32">
        <v>48</v>
      </c>
      <c r="O2684">
        <v>54</v>
      </c>
    </row>
    <row r="2685" spans="1:15" x14ac:dyDescent="0.35">
      <c r="A2685">
        <v>2682</v>
      </c>
      <c r="B2685" s="27">
        <v>48</v>
      </c>
      <c r="C2685">
        <v>54</v>
      </c>
      <c r="F2685">
        <v>0.33987200000000001</v>
      </c>
      <c r="G2685">
        <v>76</v>
      </c>
      <c r="N2685" s="32">
        <v>76</v>
      </c>
      <c r="O2685">
        <v>37</v>
      </c>
    </row>
    <row r="2686" spans="1:15" x14ac:dyDescent="0.35">
      <c r="A2686">
        <v>2683</v>
      </c>
      <c r="B2686" s="27">
        <v>76</v>
      </c>
      <c r="C2686">
        <v>37</v>
      </c>
      <c r="F2686">
        <v>0.27913599999999994</v>
      </c>
      <c r="G2686">
        <v>26</v>
      </c>
      <c r="N2686" s="32">
        <v>26</v>
      </c>
      <c r="O2686">
        <v>50</v>
      </c>
    </row>
    <row r="2687" spans="1:15" x14ac:dyDescent="0.35">
      <c r="A2687">
        <v>2684</v>
      </c>
      <c r="B2687" s="27">
        <v>26</v>
      </c>
      <c r="C2687">
        <v>50</v>
      </c>
      <c r="F2687">
        <v>0.37699199999999994</v>
      </c>
      <c r="G2687">
        <v>14</v>
      </c>
      <c r="N2687" s="32">
        <v>14</v>
      </c>
      <c r="O2687">
        <v>73</v>
      </c>
    </row>
    <row r="2688" spans="1:15" x14ac:dyDescent="0.35">
      <c r="A2688">
        <v>2685</v>
      </c>
      <c r="B2688" s="27">
        <v>14</v>
      </c>
      <c r="C2688">
        <v>73</v>
      </c>
      <c r="F2688">
        <v>0.6048</v>
      </c>
      <c r="G2688">
        <v>9</v>
      </c>
      <c r="N2688" s="32">
        <v>9</v>
      </c>
      <c r="O2688">
        <v>79</v>
      </c>
    </row>
    <row r="2689" spans="1:15" x14ac:dyDescent="0.35">
      <c r="A2689">
        <v>2686</v>
      </c>
      <c r="B2689" s="27">
        <v>9</v>
      </c>
      <c r="C2689">
        <v>79</v>
      </c>
      <c r="F2689">
        <v>2.8828800000000001</v>
      </c>
      <c r="G2689">
        <v>30</v>
      </c>
      <c r="N2689" s="32">
        <v>30</v>
      </c>
      <c r="O2689">
        <v>37</v>
      </c>
    </row>
    <row r="2690" spans="1:15" x14ac:dyDescent="0.35">
      <c r="A2690">
        <v>2687</v>
      </c>
      <c r="B2690" s="27">
        <v>30</v>
      </c>
      <c r="C2690">
        <v>37</v>
      </c>
      <c r="F2690">
        <v>4.7507719999999996</v>
      </c>
      <c r="G2690">
        <v>52</v>
      </c>
      <c r="N2690" s="32">
        <v>52</v>
      </c>
      <c r="O2690">
        <v>47</v>
      </c>
    </row>
    <row r="2691" spans="1:15" x14ac:dyDescent="0.35">
      <c r="A2691">
        <v>2688</v>
      </c>
      <c r="B2691" s="27">
        <v>52</v>
      </c>
      <c r="C2691">
        <v>47</v>
      </c>
      <c r="F2691">
        <v>2.4521600000000001</v>
      </c>
      <c r="G2691">
        <v>160</v>
      </c>
      <c r="N2691" s="32">
        <v>160</v>
      </c>
      <c r="O2691">
        <v>66</v>
      </c>
    </row>
    <row r="2692" spans="1:15" x14ac:dyDescent="0.35">
      <c r="A2692">
        <v>2689</v>
      </c>
      <c r="B2692" s="27">
        <v>160</v>
      </c>
      <c r="C2692">
        <v>66</v>
      </c>
      <c r="F2692">
        <v>0.80719200000000002</v>
      </c>
      <c r="G2692">
        <v>37</v>
      </c>
      <c r="N2692" s="32">
        <v>37</v>
      </c>
      <c r="O2692">
        <v>46</v>
      </c>
    </row>
    <row r="2693" spans="1:15" x14ac:dyDescent="0.35">
      <c r="A2693">
        <v>2690</v>
      </c>
      <c r="B2693" s="27">
        <v>37</v>
      </c>
      <c r="C2693">
        <v>46</v>
      </c>
      <c r="F2693">
        <v>2.176272</v>
      </c>
      <c r="G2693">
        <v>36</v>
      </c>
      <c r="N2693" s="32">
        <v>36</v>
      </c>
      <c r="O2693">
        <v>31</v>
      </c>
    </row>
    <row r="2694" spans="1:15" x14ac:dyDescent="0.35">
      <c r="A2694">
        <v>2691</v>
      </c>
      <c r="B2694" s="27">
        <v>36</v>
      </c>
      <c r="C2694">
        <v>31</v>
      </c>
      <c r="F2694">
        <v>0.6301199999999999</v>
      </c>
      <c r="G2694">
        <v>20</v>
      </c>
      <c r="N2694" s="32">
        <v>20</v>
      </c>
      <c r="O2694">
        <v>19</v>
      </c>
    </row>
    <row r="2695" spans="1:15" x14ac:dyDescent="0.35">
      <c r="A2695">
        <v>2692</v>
      </c>
      <c r="B2695" s="27">
        <v>20</v>
      </c>
      <c r="C2695">
        <v>19</v>
      </c>
      <c r="F2695">
        <v>1.2147520000000003</v>
      </c>
      <c r="G2695">
        <v>17</v>
      </c>
      <c r="N2695" s="32">
        <v>17</v>
      </c>
      <c r="O2695">
        <v>18</v>
      </c>
    </row>
    <row r="2696" spans="1:15" x14ac:dyDescent="0.35">
      <c r="A2696">
        <v>2693</v>
      </c>
      <c r="B2696" s="27">
        <v>17</v>
      </c>
      <c r="C2696">
        <v>18</v>
      </c>
      <c r="F2696">
        <v>0.34442999999999996</v>
      </c>
      <c r="G2696">
        <v>18</v>
      </c>
      <c r="N2696" s="32">
        <v>18</v>
      </c>
      <c r="O2696">
        <v>25</v>
      </c>
    </row>
    <row r="2697" spans="1:15" x14ac:dyDescent="0.35">
      <c r="A2697">
        <v>2694</v>
      </c>
      <c r="B2697" s="27">
        <v>18</v>
      </c>
      <c r="C2697">
        <v>25</v>
      </c>
      <c r="F2697">
        <v>1.0600500000000002</v>
      </c>
      <c r="G2697">
        <v>111</v>
      </c>
      <c r="N2697" s="32">
        <v>111</v>
      </c>
      <c r="O2697">
        <v>69</v>
      </c>
    </row>
    <row r="2698" spans="1:15" x14ac:dyDescent="0.35">
      <c r="A2698">
        <v>2695</v>
      </c>
      <c r="B2698" s="27">
        <v>111</v>
      </c>
      <c r="C2698">
        <v>69</v>
      </c>
      <c r="F2698">
        <v>0.38662200000000002</v>
      </c>
      <c r="G2698">
        <v>9</v>
      </c>
      <c r="N2698" s="32">
        <v>9</v>
      </c>
      <c r="O2698">
        <v>72</v>
      </c>
    </row>
    <row r="2699" spans="1:15" x14ac:dyDescent="0.35">
      <c r="A2699">
        <v>2696</v>
      </c>
      <c r="B2699" s="27">
        <v>9</v>
      </c>
      <c r="C2699">
        <v>72</v>
      </c>
      <c r="F2699">
        <v>1.5365359999999999</v>
      </c>
      <c r="G2699">
        <v>29</v>
      </c>
      <c r="N2699" s="32">
        <v>29</v>
      </c>
      <c r="O2699">
        <v>50</v>
      </c>
    </row>
    <row r="2700" spans="1:15" x14ac:dyDescent="0.35">
      <c r="A2700">
        <v>2697</v>
      </c>
      <c r="B2700" s="27">
        <v>29</v>
      </c>
      <c r="C2700">
        <v>50</v>
      </c>
      <c r="F2700">
        <v>1.06602</v>
      </c>
      <c r="G2700">
        <v>60</v>
      </c>
      <c r="N2700" s="32">
        <v>60</v>
      </c>
      <c r="O2700">
        <v>36</v>
      </c>
    </row>
    <row r="2701" spans="1:15" x14ac:dyDescent="0.35">
      <c r="A2701">
        <v>2698</v>
      </c>
      <c r="B2701" s="27">
        <v>60</v>
      </c>
      <c r="C2701">
        <v>36</v>
      </c>
      <c r="F2701">
        <v>0.31330000000000002</v>
      </c>
      <c r="G2701">
        <v>26</v>
      </c>
      <c r="N2701" s="32">
        <v>26</v>
      </c>
      <c r="O2701">
        <v>61</v>
      </c>
    </row>
    <row r="2702" spans="1:15" x14ac:dyDescent="0.35">
      <c r="A2702">
        <v>2699</v>
      </c>
      <c r="B2702" s="27">
        <v>26</v>
      </c>
      <c r="C2702">
        <v>61</v>
      </c>
      <c r="F2702">
        <v>3.6203160000000003</v>
      </c>
      <c r="G2702">
        <v>84</v>
      </c>
      <c r="N2702" s="32">
        <v>84</v>
      </c>
      <c r="O2702">
        <v>52</v>
      </c>
    </row>
    <row r="2703" spans="1:15" x14ac:dyDescent="0.35">
      <c r="A2703">
        <v>2700</v>
      </c>
      <c r="B2703" s="27">
        <v>84</v>
      </c>
      <c r="C2703">
        <v>52</v>
      </c>
      <c r="F2703">
        <v>3.2378499999999999</v>
      </c>
      <c r="G2703">
        <v>58</v>
      </c>
      <c r="N2703" s="32">
        <v>58</v>
      </c>
      <c r="O2703">
        <v>37</v>
      </c>
    </row>
    <row r="2704" spans="1:15" x14ac:dyDescent="0.35">
      <c r="A2704">
        <v>2701</v>
      </c>
      <c r="B2704" s="27">
        <v>58</v>
      </c>
      <c r="C2704">
        <v>37</v>
      </c>
      <c r="F2704">
        <v>0.90721200000000002</v>
      </c>
      <c r="G2704">
        <v>38</v>
      </c>
      <c r="N2704" s="32">
        <v>38</v>
      </c>
      <c r="O2704">
        <v>25</v>
      </c>
    </row>
    <row r="2705" spans="1:15" x14ac:dyDescent="0.35">
      <c r="A2705">
        <v>2702</v>
      </c>
      <c r="B2705" s="27">
        <v>38</v>
      </c>
      <c r="C2705">
        <v>25</v>
      </c>
      <c r="F2705">
        <v>5.6143999999999999E-2</v>
      </c>
      <c r="G2705">
        <v>11</v>
      </c>
      <c r="N2705" s="32">
        <v>11</v>
      </c>
      <c r="O2705">
        <v>19</v>
      </c>
    </row>
    <row r="2706" spans="1:15" x14ac:dyDescent="0.35">
      <c r="A2706">
        <v>2703</v>
      </c>
      <c r="B2706" s="27">
        <v>11</v>
      </c>
      <c r="C2706">
        <v>19</v>
      </c>
      <c r="F2706">
        <v>8.9424000000000003E-2</v>
      </c>
      <c r="G2706">
        <v>24</v>
      </c>
      <c r="N2706" s="32">
        <v>24</v>
      </c>
      <c r="O2706">
        <v>27</v>
      </c>
    </row>
    <row r="2707" spans="1:15" x14ac:dyDescent="0.35">
      <c r="A2707">
        <v>2704</v>
      </c>
      <c r="B2707" s="27">
        <v>24</v>
      </c>
      <c r="C2707">
        <v>27</v>
      </c>
      <c r="F2707">
        <v>9.4016999999999989E-2</v>
      </c>
      <c r="G2707">
        <v>11</v>
      </c>
      <c r="N2707" s="32">
        <v>11</v>
      </c>
      <c r="O2707">
        <v>58</v>
      </c>
    </row>
    <row r="2708" spans="1:15" x14ac:dyDescent="0.35">
      <c r="A2708">
        <v>2705</v>
      </c>
      <c r="B2708" s="27">
        <v>11</v>
      </c>
      <c r="C2708">
        <v>58</v>
      </c>
      <c r="F2708">
        <v>9.2718000000000009E-2</v>
      </c>
      <c r="G2708">
        <v>101</v>
      </c>
      <c r="N2708" s="32">
        <v>101</v>
      </c>
      <c r="O2708">
        <v>63</v>
      </c>
    </row>
    <row r="2709" spans="1:15" x14ac:dyDescent="0.35">
      <c r="A2709">
        <v>2706</v>
      </c>
      <c r="B2709" s="27">
        <v>101</v>
      </c>
      <c r="C2709">
        <v>63</v>
      </c>
      <c r="F2709">
        <v>1.4600550000000001</v>
      </c>
      <c r="G2709">
        <v>47</v>
      </c>
      <c r="N2709" s="32">
        <v>47</v>
      </c>
      <c r="O2709">
        <v>50</v>
      </c>
    </row>
    <row r="2710" spans="1:15" x14ac:dyDescent="0.35">
      <c r="A2710">
        <v>2707</v>
      </c>
      <c r="B2710" s="27">
        <v>47</v>
      </c>
      <c r="C2710">
        <v>50</v>
      </c>
      <c r="F2710">
        <v>0.63877800000000007</v>
      </c>
      <c r="G2710">
        <v>14</v>
      </c>
      <c r="N2710" s="32">
        <v>14</v>
      </c>
      <c r="O2710">
        <v>24</v>
      </c>
    </row>
    <row r="2711" spans="1:15" x14ac:dyDescent="0.35">
      <c r="A2711">
        <v>2708</v>
      </c>
      <c r="B2711" s="27">
        <v>14</v>
      </c>
      <c r="C2711">
        <v>24</v>
      </c>
      <c r="F2711">
        <v>23.686202999999999</v>
      </c>
      <c r="G2711">
        <v>181</v>
      </c>
      <c r="N2711" s="32">
        <v>181</v>
      </c>
      <c r="O2711">
        <v>67</v>
      </c>
    </row>
    <row r="2712" spans="1:15" x14ac:dyDescent="0.35">
      <c r="A2712">
        <v>2709</v>
      </c>
      <c r="B2712" s="27">
        <v>181</v>
      </c>
      <c r="C2712">
        <v>67</v>
      </c>
      <c r="F2712">
        <v>1.1490400000000001</v>
      </c>
      <c r="G2712">
        <v>53</v>
      </c>
      <c r="N2712" s="32">
        <v>53</v>
      </c>
      <c r="O2712">
        <v>23</v>
      </c>
    </row>
    <row r="2713" spans="1:15" x14ac:dyDescent="0.35">
      <c r="A2713">
        <v>2710</v>
      </c>
      <c r="B2713" s="27">
        <v>53</v>
      </c>
      <c r="C2713">
        <v>23</v>
      </c>
      <c r="F2713">
        <v>0.189024</v>
      </c>
      <c r="G2713">
        <v>24</v>
      </c>
      <c r="N2713" s="32">
        <v>24</v>
      </c>
      <c r="O2713">
        <v>44</v>
      </c>
    </row>
    <row r="2714" spans="1:15" x14ac:dyDescent="0.35">
      <c r="A2714">
        <v>2711</v>
      </c>
      <c r="B2714" s="27">
        <v>24</v>
      </c>
      <c r="C2714">
        <v>44</v>
      </c>
      <c r="F2714">
        <v>0.89107199999999998</v>
      </c>
      <c r="G2714">
        <v>26</v>
      </c>
      <c r="N2714" s="32">
        <v>26</v>
      </c>
      <c r="O2714">
        <v>50</v>
      </c>
    </row>
    <row r="2715" spans="1:15" x14ac:dyDescent="0.35">
      <c r="A2715">
        <v>2712</v>
      </c>
      <c r="B2715" s="27">
        <v>26</v>
      </c>
      <c r="C2715">
        <v>50</v>
      </c>
      <c r="F2715">
        <v>0.71928000000000014</v>
      </c>
      <c r="G2715">
        <v>24</v>
      </c>
      <c r="N2715" s="32">
        <v>24</v>
      </c>
      <c r="O2715">
        <v>34</v>
      </c>
    </row>
    <row r="2716" spans="1:15" x14ac:dyDescent="0.35">
      <c r="A2716">
        <v>2713</v>
      </c>
      <c r="B2716" s="27">
        <v>24</v>
      </c>
      <c r="C2716">
        <v>34</v>
      </c>
      <c r="F2716">
        <v>4.9285040000000002</v>
      </c>
      <c r="G2716">
        <v>68</v>
      </c>
      <c r="N2716" s="32">
        <v>68</v>
      </c>
      <c r="O2716">
        <v>46</v>
      </c>
    </row>
    <row r="2717" spans="1:15" x14ac:dyDescent="0.35">
      <c r="A2717">
        <v>2714</v>
      </c>
      <c r="B2717" s="27">
        <v>68</v>
      </c>
      <c r="C2717">
        <v>46</v>
      </c>
      <c r="F2717">
        <v>0.98997599999999997</v>
      </c>
      <c r="G2717">
        <v>52</v>
      </c>
      <c r="N2717" s="32">
        <v>52</v>
      </c>
      <c r="O2717">
        <v>67</v>
      </c>
    </row>
    <row r="2718" spans="1:15" x14ac:dyDescent="0.35">
      <c r="A2718">
        <v>2715</v>
      </c>
      <c r="B2718" s="27">
        <v>52</v>
      </c>
      <c r="C2718">
        <v>67</v>
      </c>
      <c r="F2718">
        <v>2.4411199999999997</v>
      </c>
      <c r="G2718">
        <v>38</v>
      </c>
      <c r="N2718" s="32">
        <v>38</v>
      </c>
      <c r="O2718">
        <v>32</v>
      </c>
    </row>
    <row r="2719" spans="1:15" x14ac:dyDescent="0.35">
      <c r="A2719">
        <v>2716</v>
      </c>
      <c r="B2719" s="27">
        <v>38</v>
      </c>
      <c r="C2719">
        <v>32</v>
      </c>
      <c r="F2719">
        <v>0.26240000000000002</v>
      </c>
      <c r="G2719">
        <v>41</v>
      </c>
      <c r="N2719" s="32">
        <v>41</v>
      </c>
      <c r="O2719">
        <v>30</v>
      </c>
    </row>
    <row r="2720" spans="1:15" x14ac:dyDescent="0.35">
      <c r="A2720">
        <v>2717</v>
      </c>
      <c r="B2720" s="27">
        <v>41</v>
      </c>
      <c r="C2720">
        <v>30</v>
      </c>
      <c r="F2720">
        <v>1.5070440000000001</v>
      </c>
      <c r="G2720">
        <v>22</v>
      </c>
      <c r="N2720" s="32">
        <v>22</v>
      </c>
      <c r="O2720">
        <v>72</v>
      </c>
    </row>
    <row r="2721" spans="1:15" x14ac:dyDescent="0.35">
      <c r="A2721">
        <v>2718</v>
      </c>
      <c r="B2721" s="27">
        <v>22</v>
      </c>
      <c r="C2721">
        <v>72</v>
      </c>
      <c r="F2721">
        <v>0.19719</v>
      </c>
      <c r="G2721">
        <v>30</v>
      </c>
      <c r="N2721" s="32">
        <v>30</v>
      </c>
      <c r="O2721">
        <v>62</v>
      </c>
    </row>
    <row r="2722" spans="1:15" x14ac:dyDescent="0.35">
      <c r="A2722">
        <v>2719</v>
      </c>
      <c r="B2722" s="27">
        <v>30</v>
      </c>
      <c r="C2722">
        <v>62</v>
      </c>
      <c r="F2722">
        <v>6.2794859999999995</v>
      </c>
      <c r="G2722">
        <v>87</v>
      </c>
      <c r="N2722" s="32">
        <v>87</v>
      </c>
      <c r="O2722">
        <v>55</v>
      </c>
    </row>
    <row r="2723" spans="1:15" x14ac:dyDescent="0.35">
      <c r="A2723">
        <v>2720</v>
      </c>
      <c r="B2723" s="27">
        <v>87</v>
      </c>
      <c r="C2723">
        <v>55</v>
      </c>
      <c r="F2723">
        <v>0.14105600000000001</v>
      </c>
      <c r="G2723">
        <v>16</v>
      </c>
      <c r="N2723" s="32">
        <v>16</v>
      </c>
      <c r="O2723">
        <v>18</v>
      </c>
    </row>
    <row r="2724" spans="1:15" x14ac:dyDescent="0.35">
      <c r="A2724">
        <v>2721</v>
      </c>
      <c r="B2724" s="27">
        <v>16</v>
      </c>
      <c r="C2724">
        <v>18</v>
      </c>
      <c r="F2724">
        <v>0.330096</v>
      </c>
      <c r="G2724">
        <v>26</v>
      </c>
      <c r="N2724" s="32">
        <v>26</v>
      </c>
      <c r="O2724">
        <v>66</v>
      </c>
    </row>
    <row r="2725" spans="1:15" x14ac:dyDescent="0.35">
      <c r="A2725">
        <v>2722</v>
      </c>
      <c r="B2725" s="27">
        <v>26</v>
      </c>
      <c r="C2725">
        <v>66</v>
      </c>
      <c r="F2725">
        <v>3.6384320000000003</v>
      </c>
      <c r="G2725">
        <v>112</v>
      </c>
      <c r="N2725" s="32">
        <v>112</v>
      </c>
      <c r="O2725">
        <v>39</v>
      </c>
    </row>
    <row r="2726" spans="1:15" x14ac:dyDescent="0.35">
      <c r="A2726">
        <v>2723</v>
      </c>
      <c r="B2726" s="27">
        <v>112</v>
      </c>
      <c r="C2726">
        <v>39</v>
      </c>
      <c r="F2726">
        <v>1.0208940000000002</v>
      </c>
      <c r="G2726">
        <v>42</v>
      </c>
      <c r="N2726" s="32">
        <v>42</v>
      </c>
      <c r="O2726">
        <v>58</v>
      </c>
    </row>
    <row r="2727" spans="1:15" x14ac:dyDescent="0.35">
      <c r="A2727">
        <v>2724</v>
      </c>
      <c r="B2727" s="27">
        <v>42</v>
      </c>
      <c r="C2727">
        <v>58</v>
      </c>
      <c r="F2727">
        <v>2.0525450000000003</v>
      </c>
      <c r="G2727">
        <v>67</v>
      </c>
      <c r="N2727" s="32">
        <v>67</v>
      </c>
      <c r="O2727">
        <v>56</v>
      </c>
    </row>
    <row r="2728" spans="1:15" x14ac:dyDescent="0.35">
      <c r="A2728">
        <v>2725</v>
      </c>
      <c r="B2728" s="27">
        <v>67</v>
      </c>
      <c r="C2728">
        <v>56</v>
      </c>
      <c r="F2728">
        <v>0.60681599999999991</v>
      </c>
      <c r="G2728">
        <v>18</v>
      </c>
      <c r="N2728" s="32">
        <v>18</v>
      </c>
      <c r="O2728">
        <v>64</v>
      </c>
    </row>
    <row r="2729" spans="1:15" x14ac:dyDescent="0.35">
      <c r="A2729">
        <v>2726</v>
      </c>
      <c r="B2729" s="27">
        <v>18</v>
      </c>
      <c r="C2729">
        <v>64</v>
      </c>
      <c r="F2729">
        <v>0.50231999999999999</v>
      </c>
      <c r="G2729">
        <v>130</v>
      </c>
      <c r="N2729" s="32">
        <v>130</v>
      </c>
      <c r="O2729">
        <v>72</v>
      </c>
    </row>
    <row r="2730" spans="1:15" x14ac:dyDescent="0.35">
      <c r="A2730">
        <v>2727</v>
      </c>
      <c r="B2730" s="27">
        <v>130</v>
      </c>
      <c r="C2730">
        <v>72</v>
      </c>
      <c r="F2730">
        <v>1.7458200000000001</v>
      </c>
      <c r="G2730">
        <v>20</v>
      </c>
      <c r="N2730" s="32">
        <v>20</v>
      </c>
      <c r="O2730">
        <v>26</v>
      </c>
    </row>
    <row r="2731" spans="1:15" x14ac:dyDescent="0.35">
      <c r="A2731">
        <v>2728</v>
      </c>
      <c r="B2731" s="27">
        <v>20</v>
      </c>
      <c r="C2731">
        <v>26</v>
      </c>
      <c r="F2731">
        <v>0.27029999999999998</v>
      </c>
      <c r="G2731">
        <v>20</v>
      </c>
      <c r="N2731" s="32">
        <v>20</v>
      </c>
      <c r="O2731">
        <v>43</v>
      </c>
    </row>
    <row r="2732" spans="1:15" x14ac:dyDescent="0.35">
      <c r="A2732">
        <v>2729</v>
      </c>
      <c r="B2732" s="27">
        <v>20</v>
      </c>
      <c r="C2732">
        <v>43</v>
      </c>
      <c r="F2732">
        <v>1.1614500000000001</v>
      </c>
      <c r="G2732">
        <v>30</v>
      </c>
      <c r="N2732" s="32">
        <v>30</v>
      </c>
      <c r="O2732">
        <v>37</v>
      </c>
    </row>
    <row r="2733" spans="1:15" x14ac:dyDescent="0.35">
      <c r="A2733">
        <v>2730</v>
      </c>
      <c r="B2733" s="27">
        <v>30</v>
      </c>
      <c r="C2733">
        <v>37</v>
      </c>
      <c r="F2733">
        <v>0.31687500000000002</v>
      </c>
      <c r="G2733">
        <v>13</v>
      </c>
      <c r="N2733" s="32">
        <v>13</v>
      </c>
      <c r="O2733">
        <v>20</v>
      </c>
    </row>
    <row r="2734" spans="1:15" x14ac:dyDescent="0.35">
      <c r="A2734">
        <v>2731</v>
      </c>
      <c r="B2734" s="27">
        <v>13</v>
      </c>
      <c r="C2734">
        <v>20</v>
      </c>
      <c r="F2734">
        <v>0.27200000000000002</v>
      </c>
      <c r="G2734">
        <v>25</v>
      </c>
      <c r="N2734" s="32">
        <v>25</v>
      </c>
      <c r="O2734">
        <v>29</v>
      </c>
    </row>
    <row r="2735" spans="1:15" x14ac:dyDescent="0.35">
      <c r="A2735">
        <v>2732</v>
      </c>
      <c r="B2735" s="27">
        <v>25</v>
      </c>
      <c r="C2735">
        <v>29</v>
      </c>
      <c r="F2735">
        <v>2.0411440000000001</v>
      </c>
      <c r="G2735">
        <v>28</v>
      </c>
      <c r="N2735" s="32">
        <v>28</v>
      </c>
      <c r="O2735">
        <v>40</v>
      </c>
    </row>
    <row r="2736" spans="1:15" x14ac:dyDescent="0.35">
      <c r="A2736">
        <v>2733</v>
      </c>
      <c r="B2736" s="27">
        <v>28</v>
      </c>
      <c r="C2736">
        <v>40</v>
      </c>
      <c r="F2736">
        <v>0.46138400000000002</v>
      </c>
      <c r="G2736">
        <v>22</v>
      </c>
      <c r="N2736" s="32">
        <v>22</v>
      </c>
      <c r="O2736">
        <v>19</v>
      </c>
    </row>
    <row r="2737" spans="1:15" x14ac:dyDescent="0.35">
      <c r="A2737">
        <v>2734</v>
      </c>
      <c r="B2737" s="27">
        <v>22</v>
      </c>
      <c r="C2737">
        <v>19</v>
      </c>
      <c r="F2737">
        <v>1.0822879999999999</v>
      </c>
      <c r="G2737">
        <v>23</v>
      </c>
      <c r="N2737" s="32">
        <v>23</v>
      </c>
      <c r="O2737">
        <v>68</v>
      </c>
    </row>
    <row r="2738" spans="1:15" x14ac:dyDescent="0.35">
      <c r="A2738">
        <v>2735</v>
      </c>
      <c r="B2738" s="27">
        <v>23</v>
      </c>
      <c r="C2738">
        <v>68</v>
      </c>
      <c r="F2738">
        <v>1.71444</v>
      </c>
      <c r="G2738">
        <v>65</v>
      </c>
      <c r="N2738" s="32">
        <v>65</v>
      </c>
      <c r="O2738">
        <v>48</v>
      </c>
    </row>
    <row r="2739" spans="1:15" x14ac:dyDescent="0.35">
      <c r="A2739">
        <v>2736</v>
      </c>
      <c r="B2739" s="27">
        <v>65</v>
      </c>
      <c r="C2739">
        <v>48</v>
      </c>
      <c r="F2739">
        <v>3.4494120000000001</v>
      </c>
      <c r="G2739">
        <v>171</v>
      </c>
      <c r="N2739" s="32">
        <v>171</v>
      </c>
      <c r="O2739">
        <v>57</v>
      </c>
    </row>
    <row r="2740" spans="1:15" x14ac:dyDescent="0.35">
      <c r="A2740">
        <v>2737</v>
      </c>
      <c r="B2740" s="27">
        <v>171</v>
      </c>
      <c r="C2740">
        <v>57</v>
      </c>
      <c r="F2740">
        <v>1.3736319999999997</v>
      </c>
      <c r="G2740">
        <v>52</v>
      </c>
      <c r="N2740" s="32">
        <v>52</v>
      </c>
      <c r="O2740">
        <v>39</v>
      </c>
    </row>
    <row r="2741" spans="1:15" x14ac:dyDescent="0.35">
      <c r="A2741">
        <v>2738</v>
      </c>
      <c r="B2741" s="27">
        <v>52</v>
      </c>
      <c r="C2741">
        <v>39</v>
      </c>
      <c r="F2741">
        <v>0.45843200000000001</v>
      </c>
      <c r="G2741">
        <v>38</v>
      </c>
      <c r="N2741" s="32">
        <v>38</v>
      </c>
      <c r="O2741">
        <v>69</v>
      </c>
    </row>
    <row r="2742" spans="1:15" x14ac:dyDescent="0.35">
      <c r="A2742">
        <v>2739</v>
      </c>
      <c r="B2742" s="27">
        <v>38</v>
      </c>
      <c r="C2742">
        <v>69</v>
      </c>
      <c r="F2742">
        <v>0.73799999999999999</v>
      </c>
      <c r="G2742">
        <v>10</v>
      </c>
      <c r="N2742" s="32">
        <v>10</v>
      </c>
      <c r="O2742">
        <v>68</v>
      </c>
    </row>
    <row r="2743" spans="1:15" x14ac:dyDescent="0.35">
      <c r="A2743">
        <v>2740</v>
      </c>
      <c r="B2743" s="27">
        <v>10</v>
      </c>
      <c r="C2743">
        <v>68</v>
      </c>
      <c r="F2743">
        <v>1.7458200000000001</v>
      </c>
      <c r="G2743">
        <v>53</v>
      </c>
      <c r="N2743" s="32">
        <v>53</v>
      </c>
      <c r="O2743">
        <v>62</v>
      </c>
    </row>
    <row r="2744" spans="1:15" x14ac:dyDescent="0.35">
      <c r="A2744">
        <v>2741</v>
      </c>
      <c r="B2744" s="27">
        <v>53</v>
      </c>
      <c r="C2744">
        <v>62</v>
      </c>
      <c r="F2744">
        <v>0.87026400000000004</v>
      </c>
      <c r="G2744">
        <v>34</v>
      </c>
      <c r="N2744" s="32">
        <v>34</v>
      </c>
      <c r="O2744">
        <v>48</v>
      </c>
    </row>
    <row r="2745" spans="1:15" x14ac:dyDescent="0.35">
      <c r="A2745">
        <v>2742</v>
      </c>
      <c r="B2745" s="27">
        <v>34</v>
      </c>
      <c r="C2745">
        <v>48</v>
      </c>
      <c r="F2745">
        <v>0.80480399999999996</v>
      </c>
      <c r="G2745">
        <v>67</v>
      </c>
      <c r="N2745" s="32">
        <v>67</v>
      </c>
      <c r="O2745">
        <v>44</v>
      </c>
    </row>
    <row r="2746" spans="1:15" x14ac:dyDescent="0.35">
      <c r="A2746">
        <v>2743</v>
      </c>
      <c r="B2746" s="27">
        <v>67</v>
      </c>
      <c r="C2746">
        <v>44</v>
      </c>
      <c r="F2746">
        <v>1.3737900000000003</v>
      </c>
      <c r="G2746">
        <v>55</v>
      </c>
      <c r="N2746" s="32">
        <v>55</v>
      </c>
      <c r="O2746">
        <v>75</v>
      </c>
    </row>
    <row r="2747" spans="1:15" x14ac:dyDescent="0.35">
      <c r="A2747">
        <v>2744</v>
      </c>
      <c r="B2747" s="27">
        <v>55</v>
      </c>
      <c r="C2747">
        <v>75</v>
      </c>
      <c r="F2747">
        <v>0.51386399999999988</v>
      </c>
      <c r="G2747">
        <v>39</v>
      </c>
      <c r="N2747" s="32">
        <v>39</v>
      </c>
      <c r="O2747">
        <v>60</v>
      </c>
    </row>
    <row r="2748" spans="1:15" x14ac:dyDescent="0.35">
      <c r="A2748">
        <v>2745</v>
      </c>
      <c r="B2748" s="27">
        <v>39</v>
      </c>
      <c r="C2748">
        <v>60</v>
      </c>
      <c r="F2748">
        <v>6.5619750000000003</v>
      </c>
      <c r="G2748">
        <v>29</v>
      </c>
      <c r="N2748" s="32">
        <v>29</v>
      </c>
      <c r="O2748">
        <v>36</v>
      </c>
    </row>
    <row r="2749" spans="1:15" x14ac:dyDescent="0.35">
      <c r="A2749">
        <v>2746</v>
      </c>
      <c r="B2749" s="27">
        <v>29</v>
      </c>
      <c r="C2749">
        <v>36</v>
      </c>
      <c r="F2749">
        <v>0.13017999999999999</v>
      </c>
      <c r="G2749">
        <v>20</v>
      </c>
      <c r="N2749" s="32">
        <v>20</v>
      </c>
      <c r="O2749">
        <v>18</v>
      </c>
    </row>
    <row r="2750" spans="1:15" x14ac:dyDescent="0.35">
      <c r="A2750">
        <v>2747</v>
      </c>
      <c r="B2750" s="27">
        <v>20</v>
      </c>
      <c r="C2750">
        <v>18</v>
      </c>
      <c r="F2750">
        <v>0.43492799999999998</v>
      </c>
      <c r="G2750">
        <v>26</v>
      </c>
      <c r="N2750" s="32">
        <v>26</v>
      </c>
      <c r="O2750">
        <v>79</v>
      </c>
    </row>
    <row r="2751" spans="1:15" x14ac:dyDescent="0.35">
      <c r="A2751">
        <v>2748</v>
      </c>
      <c r="B2751" s="27">
        <v>26</v>
      </c>
      <c r="C2751">
        <v>79</v>
      </c>
      <c r="F2751">
        <v>0.12924000000000002</v>
      </c>
      <c r="G2751">
        <v>45</v>
      </c>
      <c r="N2751" s="32">
        <v>45</v>
      </c>
      <c r="O2751">
        <v>46</v>
      </c>
    </row>
    <row r="2752" spans="1:15" x14ac:dyDescent="0.35">
      <c r="A2752">
        <v>2749</v>
      </c>
      <c r="B2752" s="27">
        <v>45</v>
      </c>
      <c r="C2752">
        <v>46</v>
      </c>
      <c r="F2752">
        <v>2.3436600000000003</v>
      </c>
      <c r="G2752">
        <v>53</v>
      </c>
      <c r="N2752" s="32">
        <v>53</v>
      </c>
      <c r="O2752">
        <v>49</v>
      </c>
    </row>
    <row r="2753" spans="1:15" x14ac:dyDescent="0.35">
      <c r="A2753">
        <v>2750</v>
      </c>
      <c r="B2753" s="27">
        <v>53</v>
      </c>
      <c r="C2753">
        <v>49</v>
      </c>
      <c r="F2753">
        <v>1.1537759999999999</v>
      </c>
      <c r="G2753">
        <v>26</v>
      </c>
      <c r="N2753" s="32">
        <v>26</v>
      </c>
      <c r="O2753">
        <v>30</v>
      </c>
    </row>
    <row r="2754" spans="1:15" x14ac:dyDescent="0.35">
      <c r="A2754">
        <v>2751</v>
      </c>
      <c r="B2754" s="27">
        <v>26</v>
      </c>
      <c r="C2754">
        <v>30</v>
      </c>
      <c r="F2754">
        <v>1.499749</v>
      </c>
      <c r="G2754">
        <v>31</v>
      </c>
      <c r="N2754" s="32">
        <v>31</v>
      </c>
      <c r="O2754">
        <v>29</v>
      </c>
    </row>
    <row r="2755" spans="1:15" x14ac:dyDescent="0.35">
      <c r="A2755">
        <v>2752</v>
      </c>
      <c r="B2755" s="27">
        <v>31</v>
      </c>
      <c r="C2755">
        <v>29</v>
      </c>
      <c r="F2755">
        <v>19.784299999999998</v>
      </c>
      <c r="G2755">
        <v>215</v>
      </c>
      <c r="N2755" s="32">
        <v>215</v>
      </c>
      <c r="O2755">
        <v>31</v>
      </c>
    </row>
    <row r="2756" spans="1:15" x14ac:dyDescent="0.35">
      <c r="A2756">
        <v>2753</v>
      </c>
      <c r="B2756" s="27">
        <v>215</v>
      </c>
      <c r="C2756">
        <v>31</v>
      </c>
      <c r="F2756">
        <v>0.54307799999999995</v>
      </c>
      <c r="G2756">
        <v>27</v>
      </c>
      <c r="N2756" s="32">
        <v>27</v>
      </c>
      <c r="O2756">
        <v>77</v>
      </c>
    </row>
    <row r="2757" spans="1:15" x14ac:dyDescent="0.35">
      <c r="A2757">
        <v>2754</v>
      </c>
      <c r="B2757" s="27">
        <v>27</v>
      </c>
      <c r="C2757">
        <v>77</v>
      </c>
      <c r="F2757">
        <v>0.17929599999999998</v>
      </c>
      <c r="G2757">
        <v>16</v>
      </c>
      <c r="N2757" s="32">
        <v>16</v>
      </c>
      <c r="O2757">
        <v>26</v>
      </c>
    </row>
    <row r="2758" spans="1:15" x14ac:dyDescent="0.35">
      <c r="A2758">
        <v>2755</v>
      </c>
      <c r="B2758" s="27">
        <v>16</v>
      </c>
      <c r="C2758">
        <v>26</v>
      </c>
      <c r="F2758">
        <v>1.3751640000000001</v>
      </c>
      <c r="G2758">
        <v>42</v>
      </c>
      <c r="N2758" s="32">
        <v>42</v>
      </c>
      <c r="O2758">
        <v>31</v>
      </c>
    </row>
    <row r="2759" spans="1:15" x14ac:dyDescent="0.35">
      <c r="A2759">
        <v>2756</v>
      </c>
      <c r="B2759" s="27">
        <v>42</v>
      </c>
      <c r="C2759">
        <v>31</v>
      </c>
      <c r="F2759">
        <v>2.3637600000000001</v>
      </c>
      <c r="G2759">
        <v>180</v>
      </c>
      <c r="N2759" s="32">
        <v>180</v>
      </c>
      <c r="O2759">
        <v>64</v>
      </c>
    </row>
    <row r="2760" spans="1:15" x14ac:dyDescent="0.35">
      <c r="A2760">
        <v>2757</v>
      </c>
      <c r="B2760" s="27">
        <v>180</v>
      </c>
      <c r="C2760">
        <v>64</v>
      </c>
      <c r="F2760">
        <v>4.5592949999999997</v>
      </c>
      <c r="G2760">
        <v>227</v>
      </c>
      <c r="N2760" s="32">
        <v>227</v>
      </c>
      <c r="O2760">
        <v>32</v>
      </c>
    </row>
    <row r="2761" spans="1:15" x14ac:dyDescent="0.35">
      <c r="A2761">
        <v>2758</v>
      </c>
      <c r="B2761" s="27">
        <v>227</v>
      </c>
      <c r="C2761">
        <v>32</v>
      </c>
      <c r="F2761">
        <v>0.66527999999999998</v>
      </c>
      <c r="G2761">
        <v>12</v>
      </c>
      <c r="N2761" s="32">
        <v>12</v>
      </c>
      <c r="O2761">
        <v>60</v>
      </c>
    </row>
    <row r="2762" spans="1:15" x14ac:dyDescent="0.35">
      <c r="A2762">
        <v>2759</v>
      </c>
      <c r="B2762" s="27">
        <v>12</v>
      </c>
      <c r="C2762">
        <v>60</v>
      </c>
      <c r="F2762">
        <v>2.6137539999999997</v>
      </c>
      <c r="G2762">
        <v>37</v>
      </c>
      <c r="N2762" s="32">
        <v>37</v>
      </c>
      <c r="O2762">
        <v>35</v>
      </c>
    </row>
    <row r="2763" spans="1:15" x14ac:dyDescent="0.35">
      <c r="A2763">
        <v>2760</v>
      </c>
      <c r="B2763" s="27">
        <v>37</v>
      </c>
      <c r="C2763">
        <v>35</v>
      </c>
      <c r="F2763">
        <v>0.57708000000000004</v>
      </c>
      <c r="G2763">
        <v>14</v>
      </c>
      <c r="N2763" s="32">
        <v>14</v>
      </c>
      <c r="O2763">
        <v>18</v>
      </c>
    </row>
    <row r="2764" spans="1:15" x14ac:dyDescent="0.35">
      <c r="A2764">
        <v>2761</v>
      </c>
      <c r="B2764" s="27">
        <v>14</v>
      </c>
      <c r="C2764">
        <v>18</v>
      </c>
      <c r="F2764">
        <v>4.8880799999999995</v>
      </c>
      <c r="G2764">
        <v>186</v>
      </c>
      <c r="N2764" s="32">
        <v>186</v>
      </c>
      <c r="O2764">
        <v>68</v>
      </c>
    </row>
    <row r="2765" spans="1:15" x14ac:dyDescent="0.35">
      <c r="A2765">
        <v>2762</v>
      </c>
      <c r="B2765" s="27">
        <v>186</v>
      </c>
      <c r="C2765">
        <v>68</v>
      </c>
      <c r="F2765">
        <v>1.022076</v>
      </c>
      <c r="G2765">
        <v>33</v>
      </c>
      <c r="N2765" s="32">
        <v>33</v>
      </c>
      <c r="O2765">
        <v>44</v>
      </c>
    </row>
    <row r="2766" spans="1:15" x14ac:dyDescent="0.35">
      <c r="A2766">
        <v>2763</v>
      </c>
      <c r="B2766" s="27">
        <v>33</v>
      </c>
      <c r="C2766">
        <v>44</v>
      </c>
      <c r="F2766">
        <v>1.5493080000000001</v>
      </c>
      <c r="G2766">
        <v>41</v>
      </c>
      <c r="N2766" s="32">
        <v>41</v>
      </c>
      <c r="O2766">
        <v>50</v>
      </c>
    </row>
    <row r="2767" spans="1:15" x14ac:dyDescent="0.35">
      <c r="A2767">
        <v>2764</v>
      </c>
      <c r="B2767" s="27">
        <v>41</v>
      </c>
      <c r="C2767">
        <v>50</v>
      </c>
      <c r="F2767">
        <v>0.36527399999999999</v>
      </c>
      <c r="G2767">
        <v>21</v>
      </c>
      <c r="N2767" s="32">
        <v>21</v>
      </c>
      <c r="O2767">
        <v>20</v>
      </c>
    </row>
    <row r="2768" spans="1:15" x14ac:dyDescent="0.35">
      <c r="A2768">
        <v>2765</v>
      </c>
      <c r="B2768" s="27">
        <v>21</v>
      </c>
      <c r="C2768">
        <v>20</v>
      </c>
      <c r="F2768">
        <v>0.60219600000000006</v>
      </c>
      <c r="G2768">
        <v>28</v>
      </c>
      <c r="N2768" s="32">
        <v>28</v>
      </c>
      <c r="O2768">
        <v>35</v>
      </c>
    </row>
    <row r="2769" spans="1:15" x14ac:dyDescent="0.35">
      <c r="A2769">
        <v>2766</v>
      </c>
      <c r="B2769" s="27">
        <v>28</v>
      </c>
      <c r="C2769">
        <v>35</v>
      </c>
      <c r="F2769">
        <v>0.61280800000000002</v>
      </c>
      <c r="G2769">
        <v>31</v>
      </c>
      <c r="N2769" s="32">
        <v>31</v>
      </c>
      <c r="O2769">
        <v>34</v>
      </c>
    </row>
    <row r="2770" spans="1:15" x14ac:dyDescent="0.35">
      <c r="A2770">
        <v>2767</v>
      </c>
      <c r="B2770" s="27">
        <v>31</v>
      </c>
      <c r="C2770">
        <v>34</v>
      </c>
      <c r="F2770">
        <v>0.73807199999999995</v>
      </c>
      <c r="G2770">
        <v>81</v>
      </c>
      <c r="N2770" s="32">
        <v>81</v>
      </c>
      <c r="O2770">
        <v>66</v>
      </c>
    </row>
    <row r="2771" spans="1:15" x14ac:dyDescent="0.35">
      <c r="A2771">
        <v>2768</v>
      </c>
      <c r="B2771" s="27">
        <v>81</v>
      </c>
      <c r="C2771">
        <v>66</v>
      </c>
      <c r="F2771">
        <v>1.9005999999999999E-2</v>
      </c>
      <c r="G2771">
        <v>13</v>
      </c>
      <c r="N2771" s="32">
        <v>13</v>
      </c>
      <c r="O2771">
        <v>67</v>
      </c>
    </row>
    <row r="2772" spans="1:15" x14ac:dyDescent="0.35">
      <c r="A2772">
        <v>2769</v>
      </c>
      <c r="B2772" s="27">
        <v>13</v>
      </c>
      <c r="C2772">
        <v>67</v>
      </c>
      <c r="F2772">
        <v>0.23283000000000001</v>
      </c>
      <c r="G2772">
        <v>26</v>
      </c>
      <c r="N2772" s="32">
        <v>26</v>
      </c>
      <c r="O2772">
        <v>42</v>
      </c>
    </row>
    <row r="2773" spans="1:15" x14ac:dyDescent="0.35">
      <c r="A2773">
        <v>2770</v>
      </c>
      <c r="B2773" s="27">
        <v>26</v>
      </c>
      <c r="C2773">
        <v>42</v>
      </c>
      <c r="F2773">
        <v>3.032016</v>
      </c>
      <c r="G2773">
        <v>86</v>
      </c>
      <c r="N2773" s="32">
        <v>86</v>
      </c>
      <c r="O2773">
        <v>43</v>
      </c>
    </row>
    <row r="2774" spans="1:15" x14ac:dyDescent="0.35">
      <c r="A2774">
        <v>2771</v>
      </c>
      <c r="B2774" s="27">
        <v>86</v>
      </c>
      <c r="C2774">
        <v>43</v>
      </c>
      <c r="F2774">
        <v>4.0173759999999996</v>
      </c>
      <c r="G2774">
        <v>113</v>
      </c>
      <c r="N2774" s="32">
        <v>113</v>
      </c>
      <c r="O2774">
        <v>44</v>
      </c>
    </row>
    <row r="2775" spans="1:15" x14ac:dyDescent="0.35">
      <c r="A2775">
        <v>2772</v>
      </c>
      <c r="B2775" s="27">
        <v>113</v>
      </c>
      <c r="C2775">
        <v>44</v>
      </c>
      <c r="F2775">
        <v>1.2467840000000001</v>
      </c>
      <c r="G2775">
        <v>92</v>
      </c>
      <c r="N2775" s="32">
        <v>92</v>
      </c>
      <c r="O2775">
        <v>58</v>
      </c>
    </row>
    <row r="2776" spans="1:15" x14ac:dyDescent="0.35">
      <c r="A2776">
        <v>2773</v>
      </c>
      <c r="B2776" s="27">
        <v>92</v>
      </c>
      <c r="C2776">
        <v>58</v>
      </c>
      <c r="F2776">
        <v>0.33098999999999995</v>
      </c>
      <c r="G2776">
        <v>17</v>
      </c>
      <c r="N2776" s="32">
        <v>17</v>
      </c>
      <c r="O2776">
        <v>41</v>
      </c>
    </row>
    <row r="2777" spans="1:15" x14ac:dyDescent="0.35">
      <c r="A2777">
        <v>2774</v>
      </c>
      <c r="B2777" s="27">
        <v>17</v>
      </c>
      <c r="C2777">
        <v>41</v>
      </c>
      <c r="F2777">
        <v>0.83414099999999991</v>
      </c>
      <c r="G2777">
        <v>157</v>
      </c>
      <c r="N2777" s="32">
        <v>157</v>
      </c>
      <c r="O2777">
        <v>57</v>
      </c>
    </row>
    <row r="2778" spans="1:15" x14ac:dyDescent="0.35">
      <c r="A2778">
        <v>2775</v>
      </c>
      <c r="B2778" s="27">
        <v>157</v>
      </c>
      <c r="C2778">
        <v>57</v>
      </c>
      <c r="F2778">
        <v>5.9851700000000001</v>
      </c>
      <c r="G2778">
        <v>86</v>
      </c>
      <c r="N2778" s="32">
        <v>86</v>
      </c>
      <c r="O2778">
        <v>46</v>
      </c>
    </row>
    <row r="2779" spans="1:15" x14ac:dyDescent="0.35">
      <c r="A2779">
        <v>2776</v>
      </c>
      <c r="B2779" s="27">
        <v>86</v>
      </c>
      <c r="C2779">
        <v>46</v>
      </c>
      <c r="F2779">
        <v>0.92512000000000016</v>
      </c>
      <c r="G2779">
        <v>28</v>
      </c>
      <c r="N2779" s="32">
        <v>28</v>
      </c>
      <c r="O2779">
        <v>22</v>
      </c>
    </row>
    <row r="2780" spans="1:15" x14ac:dyDescent="0.35">
      <c r="A2780">
        <v>2777</v>
      </c>
      <c r="B2780" s="27">
        <v>28</v>
      </c>
      <c r="C2780">
        <v>22</v>
      </c>
      <c r="F2780">
        <v>4.0716000000000001</v>
      </c>
      <c r="G2780">
        <v>45</v>
      </c>
      <c r="N2780" s="32">
        <v>45</v>
      </c>
      <c r="O2780">
        <v>30</v>
      </c>
    </row>
    <row r="2781" spans="1:15" x14ac:dyDescent="0.35">
      <c r="A2781">
        <v>2778</v>
      </c>
      <c r="B2781" s="27">
        <v>45</v>
      </c>
      <c r="C2781">
        <v>30</v>
      </c>
      <c r="F2781">
        <v>2.1790679999999996</v>
      </c>
      <c r="G2781">
        <v>43</v>
      </c>
      <c r="N2781" s="32">
        <v>43</v>
      </c>
      <c r="O2781">
        <v>25</v>
      </c>
    </row>
    <row r="2782" spans="1:15" x14ac:dyDescent="0.35">
      <c r="A2782">
        <v>2779</v>
      </c>
      <c r="B2782" s="27">
        <v>43</v>
      </c>
      <c r="C2782">
        <v>25</v>
      </c>
      <c r="F2782">
        <v>0.16879500000000003</v>
      </c>
      <c r="G2782">
        <v>31</v>
      </c>
      <c r="N2782" s="32">
        <v>31</v>
      </c>
      <c r="O2782">
        <v>25</v>
      </c>
    </row>
    <row r="2783" spans="1:15" x14ac:dyDescent="0.35">
      <c r="A2783">
        <v>2780</v>
      </c>
      <c r="B2783" s="27">
        <v>31</v>
      </c>
      <c r="C2783">
        <v>25</v>
      </c>
      <c r="F2783">
        <v>0.74704000000000004</v>
      </c>
      <c r="G2783">
        <v>40</v>
      </c>
      <c r="N2783" s="32">
        <v>40</v>
      </c>
      <c r="O2783">
        <v>28</v>
      </c>
    </row>
    <row r="2784" spans="1:15" x14ac:dyDescent="0.35">
      <c r="A2784">
        <v>2781</v>
      </c>
      <c r="B2784" s="27">
        <v>40</v>
      </c>
      <c r="C2784">
        <v>28</v>
      </c>
      <c r="F2784">
        <v>0.29484000000000005</v>
      </c>
      <c r="G2784">
        <v>9</v>
      </c>
      <c r="N2784" s="32">
        <v>9</v>
      </c>
      <c r="O2784">
        <v>70</v>
      </c>
    </row>
    <row r="2785" spans="1:15" x14ac:dyDescent="0.35">
      <c r="A2785">
        <v>2782</v>
      </c>
      <c r="B2785" s="27">
        <v>9</v>
      </c>
      <c r="C2785">
        <v>70</v>
      </c>
      <c r="F2785">
        <v>0.47690000000000005</v>
      </c>
      <c r="G2785">
        <v>38</v>
      </c>
      <c r="N2785" s="32">
        <v>38</v>
      </c>
      <c r="O2785">
        <v>22</v>
      </c>
    </row>
    <row r="2786" spans="1:15" x14ac:dyDescent="0.35">
      <c r="A2786">
        <v>2783</v>
      </c>
      <c r="B2786" s="27">
        <v>38</v>
      </c>
      <c r="C2786">
        <v>22</v>
      </c>
      <c r="F2786">
        <v>2.8564799999999999</v>
      </c>
      <c r="G2786">
        <v>55</v>
      </c>
      <c r="N2786" s="32">
        <v>55</v>
      </c>
      <c r="O2786">
        <v>54</v>
      </c>
    </row>
    <row r="2787" spans="1:15" x14ac:dyDescent="0.35">
      <c r="A2787">
        <v>2784</v>
      </c>
      <c r="B2787" s="27">
        <v>55</v>
      </c>
      <c r="C2787">
        <v>54</v>
      </c>
      <c r="F2787">
        <v>13.192137000000001</v>
      </c>
      <c r="G2787">
        <v>103</v>
      </c>
      <c r="N2787" s="32">
        <v>103</v>
      </c>
      <c r="O2787">
        <v>50</v>
      </c>
    </row>
    <row r="2788" spans="1:15" x14ac:dyDescent="0.35">
      <c r="A2788">
        <v>2785</v>
      </c>
      <c r="B2788" s="27">
        <v>103</v>
      </c>
      <c r="C2788">
        <v>50</v>
      </c>
      <c r="F2788">
        <v>0.13269600000000001</v>
      </c>
      <c r="G2788">
        <v>38</v>
      </c>
      <c r="N2788" s="32">
        <v>38</v>
      </c>
      <c r="O2788">
        <v>39</v>
      </c>
    </row>
    <row r="2789" spans="1:15" x14ac:dyDescent="0.35">
      <c r="A2789">
        <v>2786</v>
      </c>
      <c r="B2789" s="27">
        <v>38</v>
      </c>
      <c r="C2789">
        <v>39</v>
      </c>
      <c r="F2789">
        <v>0.33005699999999999</v>
      </c>
      <c r="G2789">
        <v>31</v>
      </c>
      <c r="N2789" s="32">
        <v>31</v>
      </c>
      <c r="O2789">
        <v>43</v>
      </c>
    </row>
    <row r="2790" spans="1:15" x14ac:dyDescent="0.35">
      <c r="A2790">
        <v>2787</v>
      </c>
      <c r="B2790" s="27">
        <v>31</v>
      </c>
      <c r="C2790">
        <v>43</v>
      </c>
      <c r="F2790">
        <v>0.70850499999999994</v>
      </c>
      <c r="G2790">
        <v>35</v>
      </c>
      <c r="N2790" s="32">
        <v>35</v>
      </c>
      <c r="O2790">
        <v>26</v>
      </c>
    </row>
    <row r="2791" spans="1:15" x14ac:dyDescent="0.35">
      <c r="A2791">
        <v>2788</v>
      </c>
      <c r="B2791" s="27">
        <v>35</v>
      </c>
      <c r="C2791">
        <v>26</v>
      </c>
      <c r="F2791">
        <v>1.5455720000000002</v>
      </c>
      <c r="G2791">
        <v>119</v>
      </c>
      <c r="N2791" s="32">
        <v>119</v>
      </c>
      <c r="O2791">
        <v>48</v>
      </c>
    </row>
    <row r="2792" spans="1:15" x14ac:dyDescent="0.35">
      <c r="A2792">
        <v>2789</v>
      </c>
      <c r="B2792" s="27">
        <v>119</v>
      </c>
      <c r="C2792">
        <v>48</v>
      </c>
      <c r="F2792">
        <v>0.89180000000000004</v>
      </c>
      <c r="G2792">
        <v>25</v>
      </c>
      <c r="N2792" s="32">
        <v>25</v>
      </c>
      <c r="O2792">
        <v>30</v>
      </c>
    </row>
    <row r="2793" spans="1:15" x14ac:dyDescent="0.35">
      <c r="A2793">
        <v>2790</v>
      </c>
      <c r="B2793" s="27">
        <v>25</v>
      </c>
      <c r="C2793">
        <v>30</v>
      </c>
      <c r="F2793">
        <v>1.2473190000000003</v>
      </c>
      <c r="G2793">
        <v>29</v>
      </c>
      <c r="N2793" s="32">
        <v>29</v>
      </c>
      <c r="O2793">
        <v>38</v>
      </c>
    </row>
    <row r="2794" spans="1:15" x14ac:dyDescent="0.35">
      <c r="A2794">
        <v>2791</v>
      </c>
      <c r="B2794" s="27">
        <v>29</v>
      </c>
      <c r="C2794">
        <v>38</v>
      </c>
      <c r="F2794">
        <v>1.4564750000000002</v>
      </c>
      <c r="G2794">
        <v>149</v>
      </c>
      <c r="N2794" s="32">
        <v>149</v>
      </c>
      <c r="O2794">
        <v>50</v>
      </c>
    </row>
    <row r="2795" spans="1:15" x14ac:dyDescent="0.35">
      <c r="A2795">
        <v>2792</v>
      </c>
      <c r="B2795" s="27">
        <v>149</v>
      </c>
      <c r="C2795">
        <v>50</v>
      </c>
      <c r="F2795">
        <v>2.0355460000000001</v>
      </c>
      <c r="G2795">
        <v>46</v>
      </c>
      <c r="N2795" s="32">
        <v>46</v>
      </c>
      <c r="O2795">
        <v>28</v>
      </c>
    </row>
    <row r="2796" spans="1:15" x14ac:dyDescent="0.35">
      <c r="A2796">
        <v>2793</v>
      </c>
      <c r="B2796" s="27">
        <v>46</v>
      </c>
      <c r="C2796">
        <v>28</v>
      </c>
      <c r="F2796">
        <v>0.11799999999999999</v>
      </c>
      <c r="G2796">
        <v>10</v>
      </c>
      <c r="N2796" s="32">
        <v>10</v>
      </c>
      <c r="O2796">
        <v>71</v>
      </c>
    </row>
    <row r="2797" spans="1:15" x14ac:dyDescent="0.35">
      <c r="A2797">
        <v>2794</v>
      </c>
      <c r="B2797" s="27">
        <v>10</v>
      </c>
      <c r="C2797">
        <v>71</v>
      </c>
      <c r="F2797">
        <v>1.2030419999999999</v>
      </c>
      <c r="G2797">
        <v>57</v>
      </c>
      <c r="N2797" s="32">
        <v>57</v>
      </c>
      <c r="O2797">
        <v>54</v>
      </c>
    </row>
    <row r="2798" spans="1:15" x14ac:dyDescent="0.35">
      <c r="A2798">
        <v>2795</v>
      </c>
      <c r="B2798" s="27">
        <v>57</v>
      </c>
      <c r="C2798">
        <v>54</v>
      </c>
      <c r="F2798">
        <v>3.1664230000000004</v>
      </c>
      <c r="G2798">
        <v>37</v>
      </c>
      <c r="N2798" s="32">
        <v>37</v>
      </c>
      <c r="O2798">
        <v>49</v>
      </c>
    </row>
    <row r="2799" spans="1:15" x14ac:dyDescent="0.35">
      <c r="A2799">
        <v>2796</v>
      </c>
      <c r="B2799" s="27">
        <v>37</v>
      </c>
      <c r="C2799">
        <v>49</v>
      </c>
      <c r="F2799">
        <v>0.14318999999999998</v>
      </c>
      <c r="G2799">
        <v>37</v>
      </c>
      <c r="N2799" s="32">
        <v>37</v>
      </c>
      <c r="O2799">
        <v>38</v>
      </c>
    </row>
    <row r="2800" spans="1:15" x14ac:dyDescent="0.35">
      <c r="A2800">
        <v>2797</v>
      </c>
      <c r="B2800" s="27">
        <v>37</v>
      </c>
      <c r="C2800">
        <v>38</v>
      </c>
      <c r="F2800">
        <v>0.20294000000000001</v>
      </c>
      <c r="G2800">
        <v>10</v>
      </c>
      <c r="N2800" s="32">
        <v>10</v>
      </c>
      <c r="O2800">
        <v>72</v>
      </c>
    </row>
    <row r="2801" spans="1:15" x14ac:dyDescent="0.35">
      <c r="A2801">
        <v>2798</v>
      </c>
      <c r="B2801" s="27">
        <v>10</v>
      </c>
      <c r="C2801">
        <v>72</v>
      </c>
      <c r="F2801">
        <v>0.67737599999999998</v>
      </c>
      <c r="G2801">
        <v>126</v>
      </c>
      <c r="N2801" s="32">
        <v>126</v>
      </c>
      <c r="O2801">
        <v>44</v>
      </c>
    </row>
    <row r="2802" spans="1:15" x14ac:dyDescent="0.35">
      <c r="A2802">
        <v>2799</v>
      </c>
      <c r="B2802" s="27">
        <v>126</v>
      </c>
      <c r="C2802">
        <v>44</v>
      </c>
      <c r="F2802">
        <v>0.11424000000000001</v>
      </c>
      <c r="G2802">
        <v>17</v>
      </c>
      <c r="N2802" s="32">
        <v>17</v>
      </c>
      <c r="O2802">
        <v>30</v>
      </c>
    </row>
    <row r="2803" spans="1:15" x14ac:dyDescent="0.35">
      <c r="A2803">
        <v>2800</v>
      </c>
      <c r="B2803" s="27">
        <v>17</v>
      </c>
      <c r="C2803">
        <v>30</v>
      </c>
      <c r="F2803">
        <v>0.15824000000000002</v>
      </c>
      <c r="G2803">
        <v>43</v>
      </c>
      <c r="N2803" s="32">
        <v>43</v>
      </c>
      <c r="O2803">
        <v>45</v>
      </c>
    </row>
    <row r="2804" spans="1:15" x14ac:dyDescent="0.35">
      <c r="A2804">
        <v>2801</v>
      </c>
      <c r="B2804" s="27">
        <v>43</v>
      </c>
      <c r="C2804">
        <v>45</v>
      </c>
      <c r="F2804">
        <v>1.24098</v>
      </c>
      <c r="G2804">
        <v>52</v>
      </c>
      <c r="N2804" s="32">
        <v>52</v>
      </c>
      <c r="O2804">
        <v>59</v>
      </c>
    </row>
    <row r="2805" spans="1:15" x14ac:dyDescent="0.35">
      <c r="A2805">
        <v>2802</v>
      </c>
      <c r="B2805" s="27">
        <v>52</v>
      </c>
      <c r="C2805">
        <v>59</v>
      </c>
      <c r="F2805">
        <v>1.2279960000000001</v>
      </c>
      <c r="G2805">
        <v>22</v>
      </c>
      <c r="N2805" s="32">
        <v>22</v>
      </c>
      <c r="O2805">
        <v>46</v>
      </c>
    </row>
    <row r="2806" spans="1:15" x14ac:dyDescent="0.35">
      <c r="A2806">
        <v>2803</v>
      </c>
      <c r="B2806" s="27">
        <v>22</v>
      </c>
      <c r="C2806">
        <v>46</v>
      </c>
      <c r="F2806">
        <v>0.270144</v>
      </c>
      <c r="G2806">
        <v>67</v>
      </c>
      <c r="N2806" s="32">
        <v>67</v>
      </c>
      <c r="O2806">
        <v>71</v>
      </c>
    </row>
    <row r="2807" spans="1:15" x14ac:dyDescent="0.35">
      <c r="A2807">
        <v>2804</v>
      </c>
      <c r="B2807" s="27">
        <v>67</v>
      </c>
      <c r="C2807">
        <v>71</v>
      </c>
      <c r="F2807">
        <v>0.31806000000000001</v>
      </c>
      <c r="G2807">
        <v>19</v>
      </c>
      <c r="N2807" s="32">
        <v>19</v>
      </c>
      <c r="O2807">
        <v>67</v>
      </c>
    </row>
    <row r="2808" spans="1:15" x14ac:dyDescent="0.35">
      <c r="A2808">
        <v>2805</v>
      </c>
      <c r="B2808" s="27">
        <v>19</v>
      </c>
      <c r="C2808">
        <v>67</v>
      </c>
      <c r="F2808">
        <v>0.14688800000000002</v>
      </c>
      <c r="G2808">
        <v>43</v>
      </c>
      <c r="N2808" s="32">
        <v>43</v>
      </c>
      <c r="O2808">
        <v>38</v>
      </c>
    </row>
    <row r="2809" spans="1:15" x14ac:dyDescent="0.35">
      <c r="A2809">
        <v>2806</v>
      </c>
      <c r="B2809" s="27">
        <v>43</v>
      </c>
      <c r="C2809">
        <v>38</v>
      </c>
      <c r="F2809">
        <v>3.488944</v>
      </c>
      <c r="G2809">
        <v>34</v>
      </c>
      <c r="N2809" s="32">
        <v>34</v>
      </c>
      <c r="O2809">
        <v>24</v>
      </c>
    </row>
    <row r="2810" spans="1:15" x14ac:dyDescent="0.35">
      <c r="A2810">
        <v>2807</v>
      </c>
      <c r="B2810" s="27">
        <v>34</v>
      </c>
      <c r="C2810">
        <v>24</v>
      </c>
      <c r="F2810">
        <v>0.44787600000000005</v>
      </c>
      <c r="G2810">
        <v>22</v>
      </c>
      <c r="N2810" s="32">
        <v>22</v>
      </c>
      <c r="O2810">
        <v>40</v>
      </c>
    </row>
    <row r="2811" spans="1:15" x14ac:dyDescent="0.35">
      <c r="A2811">
        <v>2808</v>
      </c>
      <c r="B2811" s="27">
        <v>22</v>
      </c>
      <c r="C2811">
        <v>40</v>
      </c>
      <c r="F2811">
        <v>0.50736000000000003</v>
      </c>
      <c r="G2811">
        <v>20</v>
      </c>
      <c r="N2811" s="32">
        <v>20</v>
      </c>
      <c r="O2811">
        <v>18</v>
      </c>
    </row>
    <row r="2812" spans="1:15" x14ac:dyDescent="0.35">
      <c r="A2812">
        <v>2809</v>
      </c>
      <c r="B2812" s="27">
        <v>20</v>
      </c>
      <c r="C2812">
        <v>18</v>
      </c>
      <c r="F2812">
        <v>0.91188000000000002</v>
      </c>
      <c r="G2812">
        <v>18</v>
      </c>
      <c r="N2812" s="32">
        <v>18</v>
      </c>
      <c r="O2812">
        <v>18</v>
      </c>
    </row>
    <row r="2813" spans="1:15" x14ac:dyDescent="0.35">
      <c r="A2813">
        <v>2810</v>
      </c>
      <c r="B2813" s="27">
        <v>18</v>
      </c>
      <c r="C2813">
        <v>18</v>
      </c>
      <c r="F2813">
        <v>6.3697520000000001</v>
      </c>
      <c r="G2813">
        <v>181</v>
      </c>
      <c r="N2813" s="32">
        <v>181</v>
      </c>
      <c r="O2813">
        <v>53</v>
      </c>
    </row>
    <row r="2814" spans="1:15" x14ac:dyDescent="0.35">
      <c r="A2814">
        <v>2811</v>
      </c>
      <c r="B2814" s="27">
        <v>181</v>
      </c>
      <c r="C2814">
        <v>53</v>
      </c>
      <c r="F2814">
        <v>1.9296000000000002</v>
      </c>
      <c r="G2814">
        <v>90</v>
      </c>
      <c r="N2814" s="32">
        <v>90</v>
      </c>
      <c r="O2814">
        <v>70</v>
      </c>
    </row>
    <row r="2815" spans="1:15" x14ac:dyDescent="0.35">
      <c r="A2815">
        <v>2812</v>
      </c>
      <c r="B2815" s="27">
        <v>90</v>
      </c>
      <c r="C2815">
        <v>70</v>
      </c>
      <c r="F2815">
        <v>0.36214200000000002</v>
      </c>
      <c r="G2815">
        <v>33</v>
      </c>
      <c r="N2815" s="32">
        <v>33</v>
      </c>
      <c r="O2815">
        <v>51</v>
      </c>
    </row>
    <row r="2816" spans="1:15" x14ac:dyDescent="0.35">
      <c r="A2816">
        <v>2813</v>
      </c>
      <c r="B2816" s="27">
        <v>33</v>
      </c>
      <c r="C2816">
        <v>51</v>
      </c>
      <c r="F2816">
        <v>2.9412040000000008</v>
      </c>
      <c r="G2816">
        <v>167</v>
      </c>
      <c r="N2816" s="32">
        <v>167</v>
      </c>
      <c r="O2816">
        <v>38</v>
      </c>
    </row>
    <row r="2817" spans="1:15" x14ac:dyDescent="0.35">
      <c r="A2817">
        <v>2814</v>
      </c>
      <c r="B2817" s="27">
        <v>167</v>
      </c>
      <c r="C2817">
        <v>38</v>
      </c>
      <c r="F2817">
        <v>0.74249999999999994</v>
      </c>
      <c r="G2817">
        <v>33</v>
      </c>
      <c r="N2817" s="32">
        <v>33</v>
      </c>
      <c r="O2817">
        <v>33</v>
      </c>
    </row>
    <row r="2818" spans="1:15" x14ac:dyDescent="0.35">
      <c r="A2818">
        <v>2815</v>
      </c>
      <c r="B2818" s="27">
        <v>33</v>
      </c>
      <c r="C2818">
        <v>33</v>
      </c>
      <c r="F2818">
        <v>3.1940999999999997E-2</v>
      </c>
      <c r="G2818">
        <v>9</v>
      </c>
      <c r="N2818" s="32">
        <v>9</v>
      </c>
      <c r="O2818">
        <v>74</v>
      </c>
    </row>
    <row r="2819" spans="1:15" x14ac:dyDescent="0.35">
      <c r="A2819">
        <v>2816</v>
      </c>
      <c r="B2819" s="27">
        <v>9</v>
      </c>
      <c r="C2819">
        <v>74</v>
      </c>
      <c r="F2819">
        <v>1.079232</v>
      </c>
      <c r="G2819">
        <v>112</v>
      </c>
      <c r="N2819" s="32">
        <v>112</v>
      </c>
      <c r="O2819">
        <v>56</v>
      </c>
    </row>
    <row r="2820" spans="1:15" x14ac:dyDescent="0.35">
      <c r="A2820">
        <v>2817</v>
      </c>
      <c r="B2820" s="27">
        <v>112</v>
      </c>
      <c r="C2820">
        <v>56</v>
      </c>
      <c r="F2820">
        <v>0.88439999999999985</v>
      </c>
      <c r="G2820">
        <v>44</v>
      </c>
      <c r="N2820" s="32">
        <v>44</v>
      </c>
      <c r="O2820">
        <v>66</v>
      </c>
    </row>
    <row r="2821" spans="1:15" x14ac:dyDescent="0.35">
      <c r="A2821">
        <v>2818</v>
      </c>
      <c r="B2821" s="27">
        <v>44</v>
      </c>
      <c r="C2821">
        <v>66</v>
      </c>
      <c r="F2821">
        <v>0.64296000000000009</v>
      </c>
      <c r="G2821">
        <v>18</v>
      </c>
      <c r="N2821" s="32">
        <v>18</v>
      </c>
      <c r="O2821">
        <v>21</v>
      </c>
    </row>
    <row r="2822" spans="1:15" x14ac:dyDescent="0.35">
      <c r="A2822">
        <v>2819</v>
      </c>
      <c r="B2822" s="27">
        <v>18</v>
      </c>
      <c r="C2822">
        <v>21</v>
      </c>
      <c r="F2822">
        <v>0.39150000000000001</v>
      </c>
      <c r="G2822">
        <v>30</v>
      </c>
      <c r="N2822" s="32">
        <v>30</v>
      </c>
      <c r="O2822">
        <v>28</v>
      </c>
    </row>
    <row r="2823" spans="1:15" x14ac:dyDescent="0.35">
      <c r="A2823">
        <v>2820</v>
      </c>
      <c r="B2823" s="27">
        <v>30</v>
      </c>
      <c r="C2823">
        <v>28</v>
      </c>
      <c r="F2823">
        <v>0.61687499999999995</v>
      </c>
      <c r="G2823">
        <v>35</v>
      </c>
      <c r="N2823" s="32">
        <v>35</v>
      </c>
      <c r="O2823">
        <v>41</v>
      </c>
    </row>
    <row r="2824" spans="1:15" x14ac:dyDescent="0.35">
      <c r="A2824">
        <v>2821</v>
      </c>
      <c r="B2824" s="27">
        <v>35</v>
      </c>
      <c r="C2824">
        <v>41</v>
      </c>
      <c r="F2824">
        <v>0.34333199999999997</v>
      </c>
      <c r="G2824">
        <v>22</v>
      </c>
      <c r="N2824" s="32">
        <v>22</v>
      </c>
      <c r="O2824">
        <v>27</v>
      </c>
    </row>
    <row r="2825" spans="1:15" x14ac:dyDescent="0.35">
      <c r="A2825">
        <v>2822</v>
      </c>
      <c r="B2825" s="27">
        <v>22</v>
      </c>
      <c r="C2825">
        <v>27</v>
      </c>
      <c r="F2825">
        <v>1.3827199999999999</v>
      </c>
      <c r="G2825">
        <v>32</v>
      </c>
      <c r="N2825" s="32">
        <v>32</v>
      </c>
      <c r="O2825">
        <v>38</v>
      </c>
    </row>
    <row r="2826" spans="1:15" x14ac:dyDescent="0.35">
      <c r="A2826">
        <v>2823</v>
      </c>
      <c r="B2826" s="27">
        <v>32</v>
      </c>
      <c r="C2826">
        <v>38</v>
      </c>
      <c r="F2826">
        <v>0.99493399999999987</v>
      </c>
      <c r="G2826">
        <v>23</v>
      </c>
      <c r="N2826" s="32">
        <v>23</v>
      </c>
      <c r="O2826">
        <v>18</v>
      </c>
    </row>
    <row r="2827" spans="1:15" x14ac:dyDescent="0.35">
      <c r="A2827">
        <v>2824</v>
      </c>
      <c r="B2827" s="27">
        <v>23</v>
      </c>
      <c r="C2827">
        <v>18</v>
      </c>
      <c r="F2827">
        <v>2.5211680000000003</v>
      </c>
      <c r="G2827">
        <v>68</v>
      </c>
      <c r="N2827" s="32">
        <v>68</v>
      </c>
      <c r="O2827">
        <v>67</v>
      </c>
    </row>
    <row r="2828" spans="1:15" x14ac:dyDescent="0.35">
      <c r="A2828">
        <v>2825</v>
      </c>
      <c r="B2828" s="27">
        <v>68</v>
      </c>
      <c r="C2828">
        <v>67</v>
      </c>
      <c r="F2828">
        <v>14.28</v>
      </c>
      <c r="G2828">
        <v>175</v>
      </c>
      <c r="N2828" s="32">
        <v>175</v>
      </c>
      <c r="O2828">
        <v>71</v>
      </c>
    </row>
    <row r="2829" spans="1:15" x14ac:dyDescent="0.35">
      <c r="A2829">
        <v>2826</v>
      </c>
      <c r="B2829" s="27">
        <v>175</v>
      </c>
      <c r="C2829">
        <v>71</v>
      </c>
      <c r="F2829">
        <v>1.0351799999999998</v>
      </c>
      <c r="G2829">
        <v>54</v>
      </c>
      <c r="N2829" s="32">
        <v>54</v>
      </c>
      <c r="O2829">
        <v>37</v>
      </c>
    </row>
    <row r="2830" spans="1:15" x14ac:dyDescent="0.35">
      <c r="A2830">
        <v>2827</v>
      </c>
      <c r="B2830" s="27">
        <v>54</v>
      </c>
      <c r="C2830">
        <v>37</v>
      </c>
      <c r="F2830">
        <v>0.29260000000000003</v>
      </c>
      <c r="G2830">
        <v>55</v>
      </c>
      <c r="N2830" s="32">
        <v>55</v>
      </c>
      <c r="O2830">
        <v>45</v>
      </c>
    </row>
    <row r="2831" spans="1:15" x14ac:dyDescent="0.35">
      <c r="A2831">
        <v>2828</v>
      </c>
      <c r="B2831" s="27">
        <v>55</v>
      </c>
      <c r="C2831">
        <v>45</v>
      </c>
      <c r="F2831">
        <v>0.19025999999999998</v>
      </c>
      <c r="G2831">
        <v>30</v>
      </c>
      <c r="N2831" s="32">
        <v>30</v>
      </c>
      <c r="O2831">
        <v>65</v>
      </c>
    </row>
    <row r="2832" spans="1:15" x14ac:dyDescent="0.35">
      <c r="A2832">
        <v>2829</v>
      </c>
      <c r="B2832" s="27">
        <v>30</v>
      </c>
      <c r="C2832">
        <v>65</v>
      </c>
      <c r="F2832">
        <v>0.48809499999999995</v>
      </c>
      <c r="G2832">
        <v>31</v>
      </c>
      <c r="N2832" s="32">
        <v>31</v>
      </c>
      <c r="O2832">
        <v>22</v>
      </c>
    </row>
    <row r="2833" spans="1:15" x14ac:dyDescent="0.35">
      <c r="A2833">
        <v>2830</v>
      </c>
      <c r="B2833" s="27">
        <v>31</v>
      </c>
      <c r="C2833">
        <v>22</v>
      </c>
      <c r="F2833">
        <v>0.22068499999999999</v>
      </c>
      <c r="G2833">
        <v>95</v>
      </c>
      <c r="N2833" s="32">
        <v>95</v>
      </c>
      <c r="O2833">
        <v>65</v>
      </c>
    </row>
    <row r="2834" spans="1:15" x14ac:dyDescent="0.35">
      <c r="A2834">
        <v>2831</v>
      </c>
      <c r="B2834" s="27">
        <v>95</v>
      </c>
      <c r="C2834">
        <v>65</v>
      </c>
      <c r="F2834">
        <v>0.18231999999999998</v>
      </c>
      <c r="G2834">
        <v>43</v>
      </c>
      <c r="N2834" s="32">
        <v>43</v>
      </c>
      <c r="O2834">
        <v>58</v>
      </c>
    </row>
    <row r="2835" spans="1:15" x14ac:dyDescent="0.35">
      <c r="A2835">
        <v>2832</v>
      </c>
      <c r="B2835" s="27">
        <v>43</v>
      </c>
      <c r="C2835">
        <v>58</v>
      </c>
      <c r="F2835">
        <v>3.9982139999999999</v>
      </c>
      <c r="G2835">
        <v>66</v>
      </c>
      <c r="N2835" s="32">
        <v>66</v>
      </c>
      <c r="O2835">
        <v>62</v>
      </c>
    </row>
    <row r="2836" spans="1:15" x14ac:dyDescent="0.35">
      <c r="A2836">
        <v>2833</v>
      </c>
      <c r="B2836" s="27">
        <v>66</v>
      </c>
      <c r="C2836">
        <v>62</v>
      </c>
      <c r="F2836">
        <v>0.12720000000000001</v>
      </c>
      <c r="G2836">
        <v>32</v>
      </c>
      <c r="N2836" s="32">
        <v>32</v>
      </c>
      <c r="O2836">
        <v>25</v>
      </c>
    </row>
    <row r="2837" spans="1:15" x14ac:dyDescent="0.35">
      <c r="A2837">
        <v>2834</v>
      </c>
      <c r="B2837" s="27">
        <v>32</v>
      </c>
      <c r="C2837">
        <v>25</v>
      </c>
      <c r="F2837">
        <v>3.7257039999999999</v>
      </c>
      <c r="G2837">
        <v>124</v>
      </c>
      <c r="N2837" s="32">
        <v>124</v>
      </c>
      <c r="O2837">
        <v>46</v>
      </c>
    </row>
    <row r="2838" spans="1:15" x14ac:dyDescent="0.35">
      <c r="A2838">
        <v>2835</v>
      </c>
      <c r="B2838" s="27">
        <v>124</v>
      </c>
      <c r="C2838">
        <v>46</v>
      </c>
      <c r="F2838">
        <v>1.8365440000000002</v>
      </c>
      <c r="G2838">
        <v>64</v>
      </c>
      <c r="N2838" s="32">
        <v>64</v>
      </c>
      <c r="O2838">
        <v>46</v>
      </c>
    </row>
    <row r="2839" spans="1:15" x14ac:dyDescent="0.35">
      <c r="A2839">
        <v>2836</v>
      </c>
      <c r="B2839" s="27">
        <v>64</v>
      </c>
      <c r="C2839">
        <v>46</v>
      </c>
      <c r="F2839">
        <v>0.86072000000000004</v>
      </c>
      <c r="G2839">
        <v>28</v>
      </c>
      <c r="N2839" s="32">
        <v>28</v>
      </c>
      <c r="O2839">
        <v>33</v>
      </c>
    </row>
    <row r="2840" spans="1:15" x14ac:dyDescent="0.35">
      <c r="A2840">
        <v>2837</v>
      </c>
      <c r="B2840" s="27">
        <v>28</v>
      </c>
      <c r="C2840">
        <v>33</v>
      </c>
      <c r="F2840">
        <v>0.59107200000000004</v>
      </c>
      <c r="G2840">
        <v>48</v>
      </c>
      <c r="N2840" s="32">
        <v>48</v>
      </c>
      <c r="O2840">
        <v>61</v>
      </c>
    </row>
    <row r="2841" spans="1:15" x14ac:dyDescent="0.35">
      <c r="A2841">
        <v>2838</v>
      </c>
      <c r="B2841" s="27">
        <v>48</v>
      </c>
      <c r="C2841">
        <v>61</v>
      </c>
      <c r="F2841">
        <v>0.93329999999999991</v>
      </c>
      <c r="G2841">
        <v>102</v>
      </c>
      <c r="N2841" s="32">
        <v>102</v>
      </c>
      <c r="O2841">
        <v>71</v>
      </c>
    </row>
    <row r="2842" spans="1:15" x14ac:dyDescent="0.35">
      <c r="A2842">
        <v>2839</v>
      </c>
      <c r="B2842" s="27">
        <v>102</v>
      </c>
      <c r="C2842">
        <v>71</v>
      </c>
      <c r="F2842">
        <v>1.1265479999999999</v>
      </c>
      <c r="G2842">
        <v>36</v>
      </c>
      <c r="N2842" s="32">
        <v>36</v>
      </c>
      <c r="O2842">
        <v>19</v>
      </c>
    </row>
    <row r="2843" spans="1:15" x14ac:dyDescent="0.35">
      <c r="A2843">
        <v>2840</v>
      </c>
      <c r="B2843" s="27">
        <v>36</v>
      </c>
      <c r="C2843">
        <v>19</v>
      </c>
      <c r="F2843">
        <v>1.188148</v>
      </c>
      <c r="G2843">
        <v>26</v>
      </c>
      <c r="N2843" s="32">
        <v>26</v>
      </c>
      <c r="O2843">
        <v>24</v>
      </c>
    </row>
    <row r="2844" spans="1:15" x14ac:dyDescent="0.35">
      <c r="A2844">
        <v>2841</v>
      </c>
      <c r="B2844" s="27">
        <v>26</v>
      </c>
      <c r="C2844">
        <v>24</v>
      </c>
      <c r="F2844">
        <v>1.3328700000000002</v>
      </c>
      <c r="G2844">
        <v>22</v>
      </c>
      <c r="N2844" s="32">
        <v>22</v>
      </c>
      <c r="O2844">
        <v>23</v>
      </c>
    </row>
    <row r="2845" spans="1:15" x14ac:dyDescent="0.35">
      <c r="A2845">
        <v>2842</v>
      </c>
      <c r="B2845" s="27">
        <v>22</v>
      </c>
      <c r="C2845">
        <v>23</v>
      </c>
      <c r="F2845">
        <v>0.74560500000000007</v>
      </c>
      <c r="G2845">
        <v>35</v>
      </c>
      <c r="N2845" s="32">
        <v>35</v>
      </c>
      <c r="O2845">
        <v>54</v>
      </c>
    </row>
    <row r="2846" spans="1:15" x14ac:dyDescent="0.35">
      <c r="A2846">
        <v>2843</v>
      </c>
      <c r="B2846" s="27">
        <v>35</v>
      </c>
      <c r="C2846">
        <v>54</v>
      </c>
      <c r="F2846">
        <v>2.0866950000000002</v>
      </c>
      <c r="G2846">
        <v>87</v>
      </c>
      <c r="N2846" s="32">
        <v>87</v>
      </c>
      <c r="O2846">
        <v>70</v>
      </c>
    </row>
    <row r="2847" spans="1:15" x14ac:dyDescent="0.35">
      <c r="A2847">
        <v>2844</v>
      </c>
      <c r="B2847" s="27">
        <v>87</v>
      </c>
      <c r="C2847">
        <v>70</v>
      </c>
      <c r="F2847">
        <v>8.1509999999999999E-2</v>
      </c>
      <c r="G2847">
        <v>19</v>
      </c>
      <c r="N2847" s="32">
        <v>19</v>
      </c>
      <c r="O2847">
        <v>19</v>
      </c>
    </row>
    <row r="2848" spans="1:15" x14ac:dyDescent="0.35">
      <c r="A2848">
        <v>2845</v>
      </c>
      <c r="B2848" s="27">
        <v>19</v>
      </c>
      <c r="C2848">
        <v>19</v>
      </c>
      <c r="F2848">
        <v>1.0538880000000002</v>
      </c>
      <c r="G2848">
        <v>22</v>
      </c>
      <c r="N2848" s="32">
        <v>22</v>
      </c>
      <c r="O2848">
        <v>44</v>
      </c>
    </row>
    <row r="2849" spans="1:15" x14ac:dyDescent="0.35">
      <c r="A2849">
        <v>2846</v>
      </c>
      <c r="B2849" s="27">
        <v>22</v>
      </c>
      <c r="C2849">
        <v>44</v>
      </c>
      <c r="F2849">
        <v>0.26568000000000003</v>
      </c>
      <c r="G2849">
        <v>12</v>
      </c>
      <c r="N2849" s="32">
        <v>12</v>
      </c>
      <c r="O2849">
        <v>79</v>
      </c>
    </row>
    <row r="2850" spans="1:15" x14ac:dyDescent="0.35">
      <c r="A2850">
        <v>2847</v>
      </c>
      <c r="B2850" s="27">
        <v>12</v>
      </c>
      <c r="C2850">
        <v>79</v>
      </c>
      <c r="F2850">
        <v>0.37562400000000001</v>
      </c>
      <c r="G2850">
        <v>111</v>
      </c>
      <c r="N2850" s="32">
        <v>111</v>
      </c>
      <c r="O2850">
        <v>62</v>
      </c>
    </row>
    <row r="2851" spans="1:15" x14ac:dyDescent="0.35">
      <c r="A2851">
        <v>2848</v>
      </c>
      <c r="B2851" s="27">
        <v>111</v>
      </c>
      <c r="C2851">
        <v>62</v>
      </c>
      <c r="F2851">
        <v>0.59211599999999998</v>
      </c>
      <c r="G2851">
        <v>53</v>
      </c>
      <c r="N2851" s="32">
        <v>53</v>
      </c>
      <c r="O2851">
        <v>35</v>
      </c>
    </row>
    <row r="2852" spans="1:15" x14ac:dyDescent="0.35">
      <c r="A2852">
        <v>2849</v>
      </c>
      <c r="B2852" s="27">
        <v>53</v>
      </c>
      <c r="C2852">
        <v>35</v>
      </c>
      <c r="F2852">
        <v>0.32164000000000004</v>
      </c>
      <c r="G2852">
        <v>44</v>
      </c>
      <c r="N2852" s="32">
        <v>44</v>
      </c>
      <c r="O2852">
        <v>41</v>
      </c>
    </row>
    <row r="2853" spans="1:15" x14ac:dyDescent="0.35">
      <c r="A2853">
        <v>2850</v>
      </c>
      <c r="B2853" s="27">
        <v>44</v>
      </c>
      <c r="C2853">
        <v>41</v>
      </c>
      <c r="F2853">
        <v>1.3589399999999998</v>
      </c>
      <c r="G2853">
        <v>22</v>
      </c>
      <c r="N2853" s="32">
        <v>22</v>
      </c>
      <c r="O2853">
        <v>69</v>
      </c>
    </row>
    <row r="2854" spans="1:15" x14ac:dyDescent="0.35">
      <c r="A2854">
        <v>2851</v>
      </c>
      <c r="B2854" s="27">
        <v>22</v>
      </c>
      <c r="C2854">
        <v>69</v>
      </c>
      <c r="F2854">
        <v>0.665574</v>
      </c>
      <c r="G2854">
        <v>42</v>
      </c>
      <c r="N2854" s="32">
        <v>42</v>
      </c>
      <c r="O2854">
        <v>20</v>
      </c>
    </row>
    <row r="2855" spans="1:15" x14ac:dyDescent="0.35">
      <c r="A2855">
        <v>2852</v>
      </c>
      <c r="B2855" s="27">
        <v>42</v>
      </c>
      <c r="C2855">
        <v>20</v>
      </c>
      <c r="F2855">
        <v>0.46494000000000002</v>
      </c>
      <c r="G2855">
        <v>18</v>
      </c>
      <c r="N2855" s="32">
        <v>18</v>
      </c>
      <c r="O2855">
        <v>76</v>
      </c>
    </row>
    <row r="2856" spans="1:15" x14ac:dyDescent="0.35">
      <c r="A2856">
        <v>2853</v>
      </c>
      <c r="B2856" s="27">
        <v>18</v>
      </c>
      <c r="C2856">
        <v>76</v>
      </c>
      <c r="F2856">
        <v>0.88974599999999993</v>
      </c>
      <c r="G2856">
        <v>122</v>
      </c>
      <c r="N2856" s="32">
        <v>122</v>
      </c>
      <c r="O2856">
        <v>65</v>
      </c>
    </row>
    <row r="2857" spans="1:15" x14ac:dyDescent="0.35">
      <c r="A2857">
        <v>2854</v>
      </c>
      <c r="B2857" s="27">
        <v>122</v>
      </c>
      <c r="C2857">
        <v>65</v>
      </c>
      <c r="F2857">
        <v>0.77837900000000004</v>
      </c>
      <c r="G2857">
        <v>31</v>
      </c>
      <c r="N2857" s="32">
        <v>31</v>
      </c>
      <c r="O2857">
        <v>34</v>
      </c>
    </row>
    <row r="2858" spans="1:15" x14ac:dyDescent="0.35">
      <c r="A2858">
        <v>2855</v>
      </c>
      <c r="B2858" s="27">
        <v>31</v>
      </c>
      <c r="C2858">
        <v>34</v>
      </c>
      <c r="F2858">
        <v>8.1373200000000008</v>
      </c>
      <c r="G2858">
        <v>215</v>
      </c>
      <c r="N2858" s="32">
        <v>215</v>
      </c>
      <c r="O2858">
        <v>63</v>
      </c>
    </row>
    <row r="2859" spans="1:15" x14ac:dyDescent="0.35">
      <c r="A2859">
        <v>2856</v>
      </c>
      <c r="B2859" s="27">
        <v>215</v>
      </c>
      <c r="C2859">
        <v>63</v>
      </c>
      <c r="F2859">
        <v>0.37228000000000006</v>
      </c>
      <c r="G2859">
        <v>10</v>
      </c>
      <c r="N2859" s="32">
        <v>10</v>
      </c>
      <c r="O2859">
        <v>65</v>
      </c>
    </row>
    <row r="2860" spans="1:15" x14ac:dyDescent="0.35">
      <c r="A2860">
        <v>2857</v>
      </c>
      <c r="B2860" s="27">
        <v>10</v>
      </c>
      <c r="C2860">
        <v>65</v>
      </c>
      <c r="F2860">
        <v>1.8479950000000001</v>
      </c>
      <c r="G2860">
        <v>73</v>
      </c>
      <c r="N2860" s="32">
        <v>73</v>
      </c>
      <c r="O2860">
        <v>69</v>
      </c>
    </row>
    <row r="2861" spans="1:15" x14ac:dyDescent="0.35">
      <c r="A2861">
        <v>2858</v>
      </c>
      <c r="B2861" s="27">
        <v>73</v>
      </c>
      <c r="C2861">
        <v>69</v>
      </c>
      <c r="F2861">
        <v>1.4179439999999999</v>
      </c>
      <c r="G2861">
        <v>33</v>
      </c>
      <c r="N2861" s="32">
        <v>33</v>
      </c>
      <c r="O2861">
        <v>79</v>
      </c>
    </row>
    <row r="2862" spans="1:15" x14ac:dyDescent="0.35">
      <c r="A2862">
        <v>2859</v>
      </c>
      <c r="B2862" s="27">
        <v>33</v>
      </c>
      <c r="C2862">
        <v>79</v>
      </c>
      <c r="F2862">
        <v>1.7935049999999999</v>
      </c>
      <c r="G2862">
        <v>29</v>
      </c>
      <c r="N2862" s="32">
        <v>29</v>
      </c>
      <c r="O2862">
        <v>34</v>
      </c>
    </row>
    <row r="2863" spans="1:15" x14ac:dyDescent="0.35">
      <c r="A2863">
        <v>2860</v>
      </c>
      <c r="B2863" s="27">
        <v>29</v>
      </c>
      <c r="C2863">
        <v>34</v>
      </c>
      <c r="F2863">
        <v>1.2136640000000001</v>
      </c>
      <c r="G2863">
        <v>23</v>
      </c>
      <c r="N2863" s="32">
        <v>23</v>
      </c>
      <c r="O2863">
        <v>50</v>
      </c>
    </row>
    <row r="2864" spans="1:15" x14ac:dyDescent="0.35">
      <c r="A2864">
        <v>2861</v>
      </c>
      <c r="B2864" s="27">
        <v>23</v>
      </c>
      <c r="C2864">
        <v>50</v>
      </c>
      <c r="F2864">
        <v>10.249824</v>
      </c>
      <c r="G2864">
        <v>191</v>
      </c>
      <c r="N2864" s="32">
        <v>191</v>
      </c>
      <c r="O2864">
        <v>49</v>
      </c>
    </row>
    <row r="2865" spans="1:15" x14ac:dyDescent="0.35">
      <c r="A2865">
        <v>2862</v>
      </c>
      <c r="B2865" s="27">
        <v>191</v>
      </c>
      <c r="C2865">
        <v>49</v>
      </c>
      <c r="F2865">
        <v>1.5411239999999997</v>
      </c>
      <c r="G2865">
        <v>156</v>
      </c>
      <c r="N2865" s="32">
        <v>156</v>
      </c>
      <c r="O2865">
        <v>58</v>
      </c>
    </row>
    <row r="2866" spans="1:15" x14ac:dyDescent="0.35">
      <c r="A2866">
        <v>2863</v>
      </c>
      <c r="B2866" s="27">
        <v>156</v>
      </c>
      <c r="C2866">
        <v>58</v>
      </c>
      <c r="F2866">
        <v>15.858024000000002</v>
      </c>
      <c r="G2866">
        <v>137</v>
      </c>
      <c r="N2866" s="32">
        <v>137</v>
      </c>
      <c r="O2866">
        <v>59</v>
      </c>
    </row>
    <row r="2867" spans="1:15" x14ac:dyDescent="0.35">
      <c r="A2867">
        <v>2864</v>
      </c>
      <c r="B2867" s="27">
        <v>137</v>
      </c>
      <c r="C2867">
        <v>59</v>
      </c>
      <c r="F2867">
        <v>1.8868849999999999</v>
      </c>
      <c r="G2867">
        <v>77</v>
      </c>
      <c r="N2867" s="32">
        <v>77</v>
      </c>
      <c r="O2867">
        <v>43</v>
      </c>
    </row>
    <row r="2868" spans="1:15" x14ac:dyDescent="0.35">
      <c r="A2868">
        <v>2865</v>
      </c>
      <c r="B2868" s="27">
        <v>77</v>
      </c>
      <c r="C2868">
        <v>43</v>
      </c>
      <c r="F2868">
        <v>0.261324</v>
      </c>
      <c r="G2868">
        <v>17</v>
      </c>
      <c r="N2868" s="32">
        <v>17</v>
      </c>
      <c r="O2868">
        <v>25</v>
      </c>
    </row>
    <row r="2869" spans="1:15" x14ac:dyDescent="0.35">
      <c r="A2869">
        <v>2866</v>
      </c>
      <c r="B2869" s="27">
        <v>17</v>
      </c>
      <c r="C2869">
        <v>25</v>
      </c>
      <c r="F2869">
        <v>0.14104999999999998</v>
      </c>
      <c r="G2869">
        <v>35</v>
      </c>
      <c r="N2869" s="32">
        <v>35</v>
      </c>
      <c r="O2869">
        <v>39</v>
      </c>
    </row>
    <row r="2870" spans="1:15" x14ac:dyDescent="0.35">
      <c r="A2870">
        <v>2867</v>
      </c>
      <c r="B2870" s="27">
        <v>35</v>
      </c>
      <c r="C2870">
        <v>39</v>
      </c>
      <c r="F2870">
        <v>1.2052799999999999</v>
      </c>
      <c r="G2870">
        <v>24</v>
      </c>
      <c r="N2870" s="32">
        <v>24</v>
      </c>
      <c r="O2870">
        <v>32</v>
      </c>
    </row>
    <row r="2871" spans="1:15" x14ac:dyDescent="0.35">
      <c r="A2871">
        <v>2868</v>
      </c>
      <c r="B2871" s="27">
        <v>24</v>
      </c>
      <c r="C2871">
        <v>32</v>
      </c>
      <c r="F2871">
        <v>1.0405799999999998</v>
      </c>
      <c r="G2871">
        <v>60</v>
      </c>
      <c r="N2871" s="32">
        <v>60</v>
      </c>
      <c r="O2871">
        <v>70</v>
      </c>
    </row>
    <row r="2872" spans="1:15" x14ac:dyDescent="0.35">
      <c r="A2872">
        <v>2869</v>
      </c>
      <c r="B2872" s="27">
        <v>60</v>
      </c>
      <c r="C2872">
        <v>70</v>
      </c>
      <c r="F2872">
        <v>0.53250399999999998</v>
      </c>
      <c r="G2872">
        <v>56</v>
      </c>
      <c r="N2872" s="32">
        <v>56</v>
      </c>
      <c r="O2872">
        <v>36</v>
      </c>
    </row>
    <row r="2873" spans="1:15" x14ac:dyDescent="0.35">
      <c r="A2873">
        <v>2870</v>
      </c>
      <c r="B2873" s="27">
        <v>56</v>
      </c>
      <c r="C2873">
        <v>36</v>
      </c>
      <c r="F2873">
        <v>2.1653580000000003</v>
      </c>
      <c r="G2873">
        <v>23</v>
      </c>
      <c r="N2873" s="32">
        <v>23</v>
      </c>
      <c r="O2873">
        <v>31</v>
      </c>
    </row>
    <row r="2874" spans="1:15" x14ac:dyDescent="0.35">
      <c r="A2874">
        <v>2871</v>
      </c>
      <c r="B2874" s="27">
        <v>23</v>
      </c>
      <c r="C2874">
        <v>31</v>
      </c>
      <c r="F2874">
        <v>0.38329599999999997</v>
      </c>
      <c r="G2874">
        <v>16</v>
      </c>
      <c r="N2874" s="32">
        <v>16</v>
      </c>
      <c r="O2874">
        <v>23</v>
      </c>
    </row>
    <row r="2875" spans="1:15" x14ac:dyDescent="0.35">
      <c r="A2875">
        <v>2872</v>
      </c>
      <c r="B2875" s="27">
        <v>16</v>
      </c>
      <c r="C2875">
        <v>23</v>
      </c>
      <c r="F2875">
        <v>0.37604000000000004</v>
      </c>
      <c r="G2875">
        <v>34</v>
      </c>
      <c r="N2875" s="32">
        <v>34</v>
      </c>
      <c r="O2875">
        <v>44</v>
      </c>
    </row>
    <row r="2876" spans="1:15" x14ac:dyDescent="0.35">
      <c r="A2876">
        <v>2873</v>
      </c>
      <c r="B2876" s="27">
        <v>34</v>
      </c>
      <c r="C2876">
        <v>44</v>
      </c>
      <c r="F2876">
        <v>2.6009100000000003</v>
      </c>
      <c r="G2876">
        <v>26</v>
      </c>
      <c r="N2876" s="32">
        <v>26</v>
      </c>
      <c r="O2876">
        <v>31</v>
      </c>
    </row>
    <row r="2877" spans="1:15" x14ac:dyDescent="0.35">
      <c r="A2877">
        <v>2874</v>
      </c>
      <c r="B2877" s="27">
        <v>26</v>
      </c>
      <c r="C2877">
        <v>31</v>
      </c>
      <c r="F2877">
        <v>2.195154</v>
      </c>
      <c r="G2877">
        <v>53</v>
      </c>
      <c r="N2877" s="32">
        <v>53</v>
      </c>
      <c r="O2877">
        <v>45</v>
      </c>
    </row>
    <row r="2878" spans="1:15" x14ac:dyDescent="0.35">
      <c r="A2878">
        <v>2875</v>
      </c>
      <c r="B2878" s="27">
        <v>53</v>
      </c>
      <c r="C2878">
        <v>45</v>
      </c>
      <c r="F2878">
        <v>0.16598400000000002</v>
      </c>
      <c r="G2878">
        <v>21</v>
      </c>
      <c r="N2878" s="32">
        <v>21</v>
      </c>
      <c r="O2878">
        <v>21</v>
      </c>
    </row>
    <row r="2879" spans="1:15" x14ac:dyDescent="0.35">
      <c r="A2879">
        <v>2876</v>
      </c>
      <c r="B2879" s="27">
        <v>21</v>
      </c>
      <c r="C2879">
        <v>21</v>
      </c>
      <c r="F2879">
        <v>0.12460800000000001</v>
      </c>
      <c r="G2879">
        <v>48</v>
      </c>
      <c r="N2879" s="32">
        <v>48</v>
      </c>
      <c r="O2879">
        <v>50</v>
      </c>
    </row>
    <row r="2880" spans="1:15" x14ac:dyDescent="0.35">
      <c r="A2880">
        <v>2877</v>
      </c>
      <c r="B2880" s="27">
        <v>48</v>
      </c>
      <c r="C2880">
        <v>50</v>
      </c>
      <c r="F2880">
        <v>0.67297999999999991</v>
      </c>
      <c r="G2880">
        <v>46</v>
      </c>
      <c r="N2880" s="32">
        <v>46</v>
      </c>
      <c r="O2880">
        <v>38</v>
      </c>
    </row>
    <row r="2881" spans="1:15" x14ac:dyDescent="0.35">
      <c r="A2881">
        <v>2878</v>
      </c>
      <c r="B2881" s="27">
        <v>46</v>
      </c>
      <c r="C2881">
        <v>38</v>
      </c>
      <c r="F2881">
        <v>0.100548</v>
      </c>
      <c r="G2881">
        <v>9</v>
      </c>
      <c r="N2881" s="32">
        <v>9</v>
      </c>
      <c r="O2881">
        <v>71</v>
      </c>
    </row>
    <row r="2882" spans="1:15" x14ac:dyDescent="0.35">
      <c r="A2882">
        <v>2879</v>
      </c>
      <c r="B2882" s="27">
        <v>9</v>
      </c>
      <c r="C2882">
        <v>71</v>
      </c>
      <c r="F2882">
        <v>8.1522480000000002</v>
      </c>
      <c r="G2882">
        <v>52</v>
      </c>
      <c r="N2882" s="32">
        <v>52</v>
      </c>
      <c r="O2882">
        <v>36</v>
      </c>
    </row>
    <row r="2883" spans="1:15" x14ac:dyDescent="0.35">
      <c r="A2883">
        <v>2880</v>
      </c>
      <c r="B2883" s="27">
        <v>52</v>
      </c>
      <c r="C2883">
        <v>36</v>
      </c>
      <c r="F2883">
        <v>3.7959660000000004</v>
      </c>
      <c r="G2883">
        <v>53</v>
      </c>
      <c r="N2883" s="32">
        <v>53</v>
      </c>
      <c r="O2883">
        <v>76</v>
      </c>
    </row>
    <row r="2884" spans="1:15" x14ac:dyDescent="0.35">
      <c r="A2884">
        <v>2881</v>
      </c>
      <c r="B2884" s="27">
        <v>53</v>
      </c>
      <c r="C2884">
        <v>76</v>
      </c>
      <c r="F2884">
        <v>4.2324240000000009</v>
      </c>
      <c r="G2884">
        <v>61</v>
      </c>
      <c r="N2884" s="32">
        <v>61</v>
      </c>
      <c r="O2884">
        <v>53</v>
      </c>
    </row>
    <row r="2885" spans="1:15" x14ac:dyDescent="0.35">
      <c r="A2885">
        <v>2882</v>
      </c>
      <c r="B2885" s="27">
        <v>61</v>
      </c>
      <c r="C2885">
        <v>53</v>
      </c>
      <c r="F2885">
        <v>1.6346879999999999</v>
      </c>
      <c r="G2885">
        <v>36</v>
      </c>
      <c r="N2885" s="32">
        <v>36</v>
      </c>
      <c r="O2885">
        <v>60</v>
      </c>
    </row>
    <row r="2886" spans="1:15" x14ac:dyDescent="0.35">
      <c r="A2886">
        <v>2883</v>
      </c>
      <c r="B2886" s="27">
        <v>36</v>
      </c>
      <c r="C2886">
        <v>60</v>
      </c>
      <c r="F2886">
        <v>2.0295360000000002</v>
      </c>
      <c r="G2886">
        <v>48</v>
      </c>
      <c r="N2886" s="32">
        <v>48</v>
      </c>
      <c r="O2886">
        <v>76</v>
      </c>
    </row>
    <row r="2887" spans="1:15" x14ac:dyDescent="0.35">
      <c r="A2887">
        <v>2884</v>
      </c>
      <c r="B2887" s="27">
        <v>48</v>
      </c>
      <c r="C2887">
        <v>76</v>
      </c>
      <c r="F2887">
        <v>0.22463999999999995</v>
      </c>
      <c r="G2887">
        <v>48</v>
      </c>
      <c r="N2887" s="32">
        <v>48</v>
      </c>
      <c r="O2887">
        <v>52</v>
      </c>
    </row>
    <row r="2888" spans="1:15" x14ac:dyDescent="0.35">
      <c r="A2888">
        <v>2885</v>
      </c>
      <c r="B2888" s="27">
        <v>48</v>
      </c>
      <c r="C2888">
        <v>52</v>
      </c>
      <c r="F2888">
        <v>1.1233109999999999</v>
      </c>
      <c r="G2888">
        <v>21</v>
      </c>
      <c r="N2888" s="32">
        <v>21</v>
      </c>
      <c r="O2888">
        <v>27</v>
      </c>
    </row>
    <row r="2889" spans="1:15" x14ac:dyDescent="0.35">
      <c r="A2889">
        <v>2886</v>
      </c>
      <c r="B2889" s="27">
        <v>21</v>
      </c>
      <c r="C2889">
        <v>27</v>
      </c>
      <c r="F2889">
        <v>0.18953999999999996</v>
      </c>
      <c r="G2889">
        <v>15</v>
      </c>
      <c r="N2889" s="32">
        <v>15</v>
      </c>
      <c r="O2889">
        <v>55</v>
      </c>
    </row>
    <row r="2890" spans="1:15" x14ac:dyDescent="0.35">
      <c r="A2890">
        <v>2887</v>
      </c>
      <c r="B2890" s="27">
        <v>15</v>
      </c>
      <c r="C2890">
        <v>55</v>
      </c>
      <c r="F2890">
        <v>0.58320000000000005</v>
      </c>
      <c r="G2890">
        <v>36</v>
      </c>
      <c r="N2890" s="32">
        <v>36</v>
      </c>
      <c r="O2890">
        <v>25</v>
      </c>
    </row>
    <row r="2891" spans="1:15" x14ac:dyDescent="0.35">
      <c r="A2891">
        <v>2888</v>
      </c>
      <c r="B2891" s="27">
        <v>36</v>
      </c>
      <c r="C2891">
        <v>25</v>
      </c>
      <c r="F2891">
        <v>2.3914800000000005</v>
      </c>
      <c r="G2891">
        <v>78</v>
      </c>
      <c r="N2891" s="32">
        <v>78</v>
      </c>
      <c r="O2891">
        <v>65</v>
      </c>
    </row>
    <row r="2892" spans="1:15" x14ac:dyDescent="0.35">
      <c r="A2892">
        <v>2889</v>
      </c>
      <c r="B2892" s="27">
        <v>78</v>
      </c>
      <c r="C2892">
        <v>65</v>
      </c>
      <c r="F2892">
        <v>3.6287999999999996</v>
      </c>
      <c r="G2892">
        <v>75</v>
      </c>
      <c r="N2892" s="32">
        <v>75</v>
      </c>
      <c r="O2892">
        <v>72</v>
      </c>
    </row>
    <row r="2893" spans="1:15" x14ac:dyDescent="0.35">
      <c r="A2893">
        <v>2890</v>
      </c>
      <c r="B2893" s="27">
        <v>75</v>
      </c>
      <c r="C2893">
        <v>72</v>
      </c>
      <c r="F2893">
        <v>1.9140029999999999</v>
      </c>
      <c r="G2893">
        <v>273</v>
      </c>
      <c r="N2893" s="32">
        <v>273</v>
      </c>
      <c r="O2893">
        <v>64</v>
      </c>
    </row>
    <row r="2894" spans="1:15" x14ac:dyDescent="0.35">
      <c r="A2894">
        <v>2891</v>
      </c>
      <c r="B2894" s="27">
        <v>273</v>
      </c>
      <c r="C2894">
        <v>64</v>
      </c>
      <c r="F2894">
        <v>0.63109799999999994</v>
      </c>
      <c r="G2894">
        <v>87</v>
      </c>
      <c r="N2894" s="32">
        <v>87</v>
      </c>
      <c r="O2894">
        <v>49</v>
      </c>
    </row>
    <row r="2895" spans="1:15" x14ac:dyDescent="0.35">
      <c r="A2895">
        <v>2892</v>
      </c>
      <c r="B2895" s="27">
        <v>87</v>
      </c>
      <c r="C2895">
        <v>49</v>
      </c>
      <c r="F2895">
        <v>3.4176000000000012E-2</v>
      </c>
      <c r="G2895">
        <v>16</v>
      </c>
      <c r="N2895" s="32">
        <v>16</v>
      </c>
      <c r="O2895">
        <v>18</v>
      </c>
    </row>
    <row r="2896" spans="1:15" x14ac:dyDescent="0.35">
      <c r="A2896">
        <v>2893</v>
      </c>
      <c r="B2896" s="27">
        <v>16</v>
      </c>
      <c r="C2896">
        <v>18</v>
      </c>
      <c r="F2896">
        <v>0.54385000000000006</v>
      </c>
      <c r="G2896">
        <v>25</v>
      </c>
      <c r="N2896" s="32">
        <v>25</v>
      </c>
      <c r="O2896">
        <v>34</v>
      </c>
    </row>
    <row r="2897" spans="1:15" x14ac:dyDescent="0.35">
      <c r="A2897">
        <v>2894</v>
      </c>
      <c r="B2897" s="27">
        <v>25</v>
      </c>
      <c r="C2897">
        <v>34</v>
      </c>
      <c r="F2897">
        <v>0.87890400000000002</v>
      </c>
      <c r="G2897">
        <v>13</v>
      </c>
      <c r="N2897" s="32">
        <v>13</v>
      </c>
      <c r="O2897">
        <v>63</v>
      </c>
    </row>
    <row r="2898" spans="1:15" x14ac:dyDescent="0.35">
      <c r="A2898">
        <v>2895</v>
      </c>
      <c r="B2898" s="27">
        <v>13</v>
      </c>
      <c r="C2898">
        <v>63</v>
      </c>
      <c r="F2898">
        <v>0.92609999999999992</v>
      </c>
      <c r="G2898">
        <v>28</v>
      </c>
      <c r="N2898" s="32">
        <v>28</v>
      </c>
      <c r="O2898">
        <v>41</v>
      </c>
    </row>
    <row r="2899" spans="1:15" x14ac:dyDescent="0.35">
      <c r="A2899">
        <v>2896</v>
      </c>
      <c r="B2899" s="27">
        <v>28</v>
      </c>
      <c r="C2899">
        <v>41</v>
      </c>
      <c r="F2899">
        <v>0.41488199999999997</v>
      </c>
      <c r="G2899">
        <v>54</v>
      </c>
      <c r="N2899" s="32">
        <v>54</v>
      </c>
      <c r="O2899">
        <v>77</v>
      </c>
    </row>
    <row r="2900" spans="1:15" x14ac:dyDescent="0.35">
      <c r="A2900">
        <v>2897</v>
      </c>
      <c r="B2900" s="27">
        <v>54</v>
      </c>
      <c r="C2900">
        <v>77</v>
      </c>
      <c r="F2900">
        <v>0.16231600000000002</v>
      </c>
      <c r="G2900">
        <v>17</v>
      </c>
      <c r="N2900" s="32">
        <v>17</v>
      </c>
      <c r="O2900">
        <v>21</v>
      </c>
    </row>
    <row r="2901" spans="1:15" x14ac:dyDescent="0.35">
      <c r="A2901">
        <v>2898</v>
      </c>
      <c r="B2901" s="27">
        <v>17</v>
      </c>
      <c r="C2901">
        <v>21</v>
      </c>
      <c r="F2901">
        <v>1.961856</v>
      </c>
      <c r="G2901">
        <v>24</v>
      </c>
      <c r="N2901" s="32">
        <v>24</v>
      </c>
      <c r="O2901">
        <v>37</v>
      </c>
    </row>
    <row r="2902" spans="1:15" x14ac:dyDescent="0.35">
      <c r="A2902">
        <v>2899</v>
      </c>
      <c r="B2902" s="27">
        <v>24</v>
      </c>
      <c r="C2902">
        <v>37</v>
      </c>
      <c r="F2902">
        <v>1.1619840000000001</v>
      </c>
      <c r="G2902">
        <v>24</v>
      </c>
      <c r="N2902" s="32">
        <v>24</v>
      </c>
      <c r="O2902">
        <v>56</v>
      </c>
    </row>
    <row r="2903" spans="1:15" x14ac:dyDescent="0.35">
      <c r="A2903">
        <v>2900</v>
      </c>
      <c r="B2903" s="27">
        <v>24</v>
      </c>
      <c r="C2903">
        <v>56</v>
      </c>
      <c r="F2903">
        <v>2.3941439999999998</v>
      </c>
      <c r="G2903">
        <v>34</v>
      </c>
      <c r="N2903" s="32">
        <v>34</v>
      </c>
      <c r="O2903">
        <v>60</v>
      </c>
    </row>
    <row r="2904" spans="1:15" x14ac:dyDescent="0.35">
      <c r="A2904">
        <v>2901</v>
      </c>
      <c r="B2904" s="27">
        <v>34</v>
      </c>
      <c r="C2904">
        <v>60</v>
      </c>
      <c r="F2904">
        <v>0.70684799999999992</v>
      </c>
      <c r="G2904">
        <v>96</v>
      </c>
      <c r="N2904" s="32">
        <v>96</v>
      </c>
      <c r="O2904">
        <v>42</v>
      </c>
    </row>
    <row r="2905" spans="1:15" x14ac:dyDescent="0.35">
      <c r="A2905">
        <v>2902</v>
      </c>
      <c r="B2905" s="27">
        <v>96</v>
      </c>
      <c r="C2905">
        <v>42</v>
      </c>
      <c r="F2905">
        <v>3.620136</v>
      </c>
      <c r="G2905">
        <v>82</v>
      </c>
      <c r="N2905" s="32">
        <v>82</v>
      </c>
      <c r="O2905">
        <v>44</v>
      </c>
    </row>
    <row r="2906" spans="1:15" x14ac:dyDescent="0.35">
      <c r="A2906">
        <v>2903</v>
      </c>
      <c r="B2906" s="27">
        <v>82</v>
      </c>
      <c r="C2906">
        <v>44</v>
      </c>
      <c r="F2906">
        <v>1.6916399999999998</v>
      </c>
      <c r="G2906">
        <v>74</v>
      </c>
      <c r="N2906" s="32">
        <v>74</v>
      </c>
      <c r="O2906">
        <v>48</v>
      </c>
    </row>
    <row r="2907" spans="1:15" x14ac:dyDescent="0.35">
      <c r="A2907">
        <v>2904</v>
      </c>
      <c r="B2907" s="27">
        <v>74</v>
      </c>
      <c r="C2907">
        <v>48</v>
      </c>
      <c r="F2907">
        <v>4.2282000000000002</v>
      </c>
      <c r="G2907">
        <v>174</v>
      </c>
      <c r="N2907" s="32">
        <v>174</v>
      </c>
      <c r="O2907">
        <v>71</v>
      </c>
    </row>
    <row r="2908" spans="1:15" x14ac:dyDescent="0.35">
      <c r="A2908">
        <v>2905</v>
      </c>
      <c r="B2908" s="27">
        <v>174</v>
      </c>
      <c r="C2908">
        <v>71</v>
      </c>
      <c r="F2908">
        <v>9.430707</v>
      </c>
      <c r="G2908">
        <v>89</v>
      </c>
      <c r="N2908" s="32">
        <v>89</v>
      </c>
      <c r="O2908">
        <v>51</v>
      </c>
    </row>
    <row r="2909" spans="1:15" x14ac:dyDescent="0.35">
      <c r="A2909">
        <v>2906</v>
      </c>
      <c r="B2909" s="27">
        <v>89</v>
      </c>
      <c r="C2909">
        <v>51</v>
      </c>
      <c r="F2909">
        <v>0.27279999999999993</v>
      </c>
      <c r="G2909">
        <v>62</v>
      </c>
      <c r="N2909" s="32">
        <v>62</v>
      </c>
      <c r="O2909">
        <v>40</v>
      </c>
    </row>
    <row r="2910" spans="1:15" x14ac:dyDescent="0.35">
      <c r="A2910">
        <v>2907</v>
      </c>
      <c r="B2910" s="27">
        <v>62</v>
      </c>
      <c r="C2910">
        <v>40</v>
      </c>
      <c r="F2910">
        <v>0.33077000000000001</v>
      </c>
      <c r="G2910">
        <v>22</v>
      </c>
      <c r="N2910" s="32">
        <v>22</v>
      </c>
      <c r="O2910">
        <v>34</v>
      </c>
    </row>
    <row r="2911" spans="1:15" x14ac:dyDescent="0.35">
      <c r="A2911">
        <v>2908</v>
      </c>
      <c r="B2911" s="27">
        <v>22</v>
      </c>
      <c r="C2911">
        <v>34</v>
      </c>
      <c r="F2911">
        <v>6.336576</v>
      </c>
      <c r="G2911">
        <v>193</v>
      </c>
      <c r="N2911" s="32">
        <v>193</v>
      </c>
      <c r="O2911">
        <v>64</v>
      </c>
    </row>
    <row r="2912" spans="1:15" x14ac:dyDescent="0.35">
      <c r="A2912">
        <v>2909</v>
      </c>
      <c r="B2912" s="27">
        <v>193</v>
      </c>
      <c r="C2912">
        <v>64</v>
      </c>
      <c r="F2912">
        <v>6.6315199999999992</v>
      </c>
      <c r="G2912">
        <v>35</v>
      </c>
      <c r="N2912" s="32">
        <v>35</v>
      </c>
      <c r="O2912">
        <v>44</v>
      </c>
    </row>
    <row r="2913" spans="1:15" x14ac:dyDescent="0.35">
      <c r="A2913">
        <v>2910</v>
      </c>
      <c r="B2913" s="27">
        <v>35</v>
      </c>
      <c r="C2913">
        <v>44</v>
      </c>
      <c r="F2913">
        <v>0.49190400000000006</v>
      </c>
      <c r="G2913">
        <v>16</v>
      </c>
      <c r="N2913" s="32">
        <v>16</v>
      </c>
      <c r="O2913">
        <v>22</v>
      </c>
    </row>
    <row r="2914" spans="1:15" x14ac:dyDescent="0.35">
      <c r="A2914">
        <v>2911</v>
      </c>
      <c r="B2914" s="27">
        <v>16</v>
      </c>
      <c r="C2914">
        <v>22</v>
      </c>
      <c r="F2914">
        <v>8.5574250000000003</v>
      </c>
      <c r="G2914">
        <v>75</v>
      </c>
      <c r="N2914" s="32">
        <v>75</v>
      </c>
      <c r="O2914">
        <v>39</v>
      </c>
    </row>
    <row r="2915" spans="1:15" x14ac:dyDescent="0.35">
      <c r="A2915">
        <v>2912</v>
      </c>
      <c r="B2915" s="27">
        <v>75</v>
      </c>
      <c r="C2915">
        <v>39</v>
      </c>
      <c r="F2915">
        <v>0.479682</v>
      </c>
      <c r="G2915">
        <v>54</v>
      </c>
      <c r="N2915" s="32">
        <v>54</v>
      </c>
      <c r="O2915">
        <v>34</v>
      </c>
    </row>
    <row r="2916" spans="1:15" x14ac:dyDescent="0.35">
      <c r="A2916">
        <v>2913</v>
      </c>
      <c r="B2916" s="27">
        <v>54</v>
      </c>
      <c r="C2916">
        <v>34</v>
      </c>
      <c r="F2916">
        <v>0.89535600000000015</v>
      </c>
      <c r="G2916">
        <v>42</v>
      </c>
      <c r="N2916" s="32">
        <v>42</v>
      </c>
      <c r="O2916">
        <v>38</v>
      </c>
    </row>
    <row r="2917" spans="1:15" x14ac:dyDescent="0.35">
      <c r="A2917">
        <v>2914</v>
      </c>
      <c r="B2917" s="27">
        <v>42</v>
      </c>
      <c r="C2917">
        <v>38</v>
      </c>
      <c r="F2917">
        <v>0.21672</v>
      </c>
      <c r="G2917">
        <v>28</v>
      </c>
      <c r="N2917" s="32">
        <v>28</v>
      </c>
      <c r="O2917">
        <v>37</v>
      </c>
    </row>
    <row r="2918" spans="1:15" x14ac:dyDescent="0.35">
      <c r="A2918">
        <v>2915</v>
      </c>
      <c r="B2918" s="27">
        <v>28</v>
      </c>
      <c r="C2918">
        <v>37</v>
      </c>
      <c r="F2918">
        <v>7.4448000000000014E-2</v>
      </c>
      <c r="G2918">
        <v>47</v>
      </c>
      <c r="N2918" s="32">
        <v>47</v>
      </c>
      <c r="O2918">
        <v>37</v>
      </c>
    </row>
    <row r="2919" spans="1:15" x14ac:dyDescent="0.35">
      <c r="A2919">
        <v>2916</v>
      </c>
      <c r="B2919" s="27">
        <v>47</v>
      </c>
      <c r="C2919">
        <v>37</v>
      </c>
      <c r="F2919">
        <v>2.9652479999999999</v>
      </c>
      <c r="G2919">
        <v>96</v>
      </c>
      <c r="N2919" s="32">
        <v>96</v>
      </c>
      <c r="O2919">
        <v>55</v>
      </c>
    </row>
    <row r="2920" spans="1:15" x14ac:dyDescent="0.35">
      <c r="A2920">
        <v>2917</v>
      </c>
      <c r="B2920" s="27">
        <v>96</v>
      </c>
      <c r="C2920">
        <v>55</v>
      </c>
      <c r="F2920">
        <v>0.37612799999999996</v>
      </c>
      <c r="G2920">
        <v>32</v>
      </c>
      <c r="N2920" s="32">
        <v>32</v>
      </c>
      <c r="O2920">
        <v>35</v>
      </c>
    </row>
    <row r="2921" spans="1:15" x14ac:dyDescent="0.35">
      <c r="A2921">
        <v>2918</v>
      </c>
      <c r="B2921" s="27">
        <v>32</v>
      </c>
      <c r="C2921">
        <v>35</v>
      </c>
      <c r="F2921">
        <v>0.37043999999999999</v>
      </c>
      <c r="G2921">
        <v>18</v>
      </c>
      <c r="N2921" s="32">
        <v>18</v>
      </c>
      <c r="O2921">
        <v>63</v>
      </c>
    </row>
    <row r="2922" spans="1:15" x14ac:dyDescent="0.35">
      <c r="A2922">
        <v>2919</v>
      </c>
      <c r="B2922" s="27">
        <v>18</v>
      </c>
      <c r="C2922">
        <v>63</v>
      </c>
      <c r="F2922">
        <v>0.601634</v>
      </c>
      <c r="G2922">
        <v>58</v>
      </c>
      <c r="N2922" s="32">
        <v>58</v>
      </c>
      <c r="O2922">
        <v>47</v>
      </c>
    </row>
    <row r="2923" spans="1:15" x14ac:dyDescent="0.35">
      <c r="A2923">
        <v>2920</v>
      </c>
      <c r="B2923" s="27">
        <v>58</v>
      </c>
      <c r="C2923">
        <v>47</v>
      </c>
      <c r="F2923">
        <v>7.994098000000001</v>
      </c>
      <c r="G2923">
        <v>41</v>
      </c>
      <c r="N2923" s="32">
        <v>41</v>
      </c>
      <c r="O2923">
        <v>26</v>
      </c>
    </row>
    <row r="2924" spans="1:15" x14ac:dyDescent="0.35">
      <c r="A2924">
        <v>2921</v>
      </c>
      <c r="B2924" s="27">
        <v>41</v>
      </c>
      <c r="C2924">
        <v>26</v>
      </c>
      <c r="F2924">
        <v>1.513892</v>
      </c>
      <c r="G2924">
        <v>37</v>
      </c>
      <c r="N2924" s="32">
        <v>37</v>
      </c>
      <c r="O2924">
        <v>38</v>
      </c>
    </row>
    <row r="2925" spans="1:15" x14ac:dyDescent="0.35">
      <c r="A2925">
        <v>2922</v>
      </c>
      <c r="B2925" s="27">
        <v>37</v>
      </c>
      <c r="C2925">
        <v>38</v>
      </c>
      <c r="F2925">
        <v>5.0777999999999997E-2</v>
      </c>
      <c r="G2925">
        <v>39</v>
      </c>
      <c r="N2925" s="32">
        <v>39</v>
      </c>
      <c r="O2925">
        <v>40</v>
      </c>
    </row>
    <row r="2926" spans="1:15" x14ac:dyDescent="0.35">
      <c r="A2926">
        <v>2923</v>
      </c>
      <c r="B2926" s="27">
        <v>39</v>
      </c>
      <c r="C2926">
        <v>40</v>
      </c>
      <c r="F2926">
        <v>0.118335</v>
      </c>
      <c r="G2926">
        <v>49</v>
      </c>
      <c r="N2926" s="32">
        <v>49</v>
      </c>
      <c r="O2926">
        <v>40</v>
      </c>
    </row>
    <row r="2927" spans="1:15" x14ac:dyDescent="0.35">
      <c r="A2927">
        <v>2924</v>
      </c>
      <c r="B2927" s="27">
        <v>49</v>
      </c>
      <c r="C2927">
        <v>40</v>
      </c>
      <c r="F2927">
        <v>1.673475</v>
      </c>
      <c r="G2927">
        <v>159</v>
      </c>
      <c r="N2927" s="32">
        <v>159</v>
      </c>
      <c r="O2927">
        <v>77</v>
      </c>
    </row>
    <row r="2928" spans="1:15" x14ac:dyDescent="0.35">
      <c r="A2928">
        <v>2925</v>
      </c>
      <c r="B2928" s="27">
        <v>159</v>
      </c>
      <c r="C2928">
        <v>77</v>
      </c>
      <c r="F2928">
        <v>0.40208000000000005</v>
      </c>
      <c r="G2928">
        <v>56</v>
      </c>
      <c r="N2928" s="32">
        <v>56</v>
      </c>
      <c r="O2928">
        <v>30</v>
      </c>
    </row>
    <row r="2929" spans="1:15" x14ac:dyDescent="0.35">
      <c r="A2929">
        <v>2926</v>
      </c>
      <c r="B2929" s="27">
        <v>56</v>
      </c>
      <c r="C2929">
        <v>30</v>
      </c>
      <c r="F2929">
        <v>1.9078949999999999</v>
      </c>
      <c r="G2929">
        <v>55</v>
      </c>
      <c r="N2929" s="32">
        <v>55</v>
      </c>
      <c r="O2929">
        <v>33</v>
      </c>
    </row>
    <row r="2930" spans="1:15" x14ac:dyDescent="0.35">
      <c r="A2930">
        <v>2927</v>
      </c>
      <c r="B2930" s="27">
        <v>55</v>
      </c>
      <c r="C2930">
        <v>33</v>
      </c>
      <c r="F2930">
        <v>0.51596999999999993</v>
      </c>
      <c r="G2930">
        <v>27</v>
      </c>
      <c r="N2930" s="32">
        <v>27</v>
      </c>
      <c r="O2930">
        <v>25</v>
      </c>
    </row>
    <row r="2931" spans="1:15" x14ac:dyDescent="0.35">
      <c r="A2931">
        <v>2928</v>
      </c>
      <c r="B2931" s="27">
        <v>27</v>
      </c>
      <c r="C2931">
        <v>25</v>
      </c>
      <c r="F2931">
        <v>0.20576999999999998</v>
      </c>
      <c r="G2931">
        <v>19</v>
      </c>
      <c r="N2931" s="32">
        <v>19</v>
      </c>
      <c r="O2931">
        <v>27</v>
      </c>
    </row>
    <row r="2932" spans="1:15" x14ac:dyDescent="0.35">
      <c r="A2932">
        <v>2929</v>
      </c>
      <c r="B2932" s="27">
        <v>19</v>
      </c>
      <c r="C2932">
        <v>27</v>
      </c>
      <c r="F2932">
        <v>0.51281999999999994</v>
      </c>
      <c r="G2932">
        <v>9</v>
      </c>
      <c r="N2932" s="32">
        <v>9</v>
      </c>
      <c r="O2932">
        <v>77</v>
      </c>
    </row>
    <row r="2933" spans="1:15" x14ac:dyDescent="0.35">
      <c r="A2933">
        <v>2930</v>
      </c>
      <c r="B2933" s="27">
        <v>9</v>
      </c>
      <c r="C2933">
        <v>77</v>
      </c>
      <c r="F2933">
        <v>0.73306199999999999</v>
      </c>
      <c r="G2933">
        <v>29</v>
      </c>
      <c r="N2933" s="32">
        <v>29</v>
      </c>
      <c r="O2933">
        <v>54</v>
      </c>
    </row>
    <row r="2934" spans="1:15" x14ac:dyDescent="0.35">
      <c r="A2934">
        <v>2931</v>
      </c>
      <c r="B2934" s="27">
        <v>29</v>
      </c>
      <c r="C2934">
        <v>54</v>
      </c>
      <c r="F2934">
        <v>0.35700000000000004</v>
      </c>
      <c r="G2934">
        <v>17</v>
      </c>
      <c r="N2934" s="32">
        <v>17</v>
      </c>
      <c r="O2934">
        <v>79</v>
      </c>
    </row>
    <row r="2935" spans="1:15" x14ac:dyDescent="0.35">
      <c r="A2935">
        <v>2932</v>
      </c>
      <c r="B2935" s="27">
        <v>17</v>
      </c>
      <c r="C2935">
        <v>79</v>
      </c>
      <c r="F2935">
        <v>0.90514800000000006</v>
      </c>
      <c r="G2935">
        <v>29</v>
      </c>
      <c r="N2935" s="32">
        <v>29</v>
      </c>
      <c r="O2935">
        <v>36</v>
      </c>
    </row>
    <row r="2936" spans="1:15" x14ac:dyDescent="0.35">
      <c r="A2936">
        <v>2933</v>
      </c>
      <c r="B2936" s="27">
        <v>29</v>
      </c>
      <c r="C2936">
        <v>36</v>
      </c>
      <c r="F2936">
        <v>9.5032080000000008</v>
      </c>
      <c r="G2936">
        <v>142</v>
      </c>
      <c r="N2936" s="32">
        <v>142</v>
      </c>
      <c r="O2936">
        <v>42</v>
      </c>
    </row>
    <row r="2937" spans="1:15" x14ac:dyDescent="0.35">
      <c r="A2937">
        <v>2934</v>
      </c>
      <c r="B2937" s="27">
        <v>142</v>
      </c>
      <c r="C2937">
        <v>42</v>
      </c>
      <c r="F2937">
        <v>14.517438</v>
      </c>
      <c r="G2937">
        <v>169</v>
      </c>
      <c r="N2937" s="32">
        <v>169</v>
      </c>
      <c r="O2937">
        <v>67</v>
      </c>
    </row>
    <row r="2938" spans="1:15" x14ac:dyDescent="0.35">
      <c r="A2938">
        <v>2935</v>
      </c>
      <c r="B2938" s="27">
        <v>169</v>
      </c>
      <c r="C2938">
        <v>67</v>
      </c>
      <c r="F2938">
        <v>1.0478160000000001</v>
      </c>
      <c r="G2938">
        <v>27</v>
      </c>
      <c r="N2938" s="32">
        <v>27</v>
      </c>
      <c r="O2938">
        <v>27</v>
      </c>
    </row>
    <row r="2939" spans="1:15" x14ac:dyDescent="0.35">
      <c r="A2939">
        <v>2936</v>
      </c>
      <c r="B2939" s="27">
        <v>27</v>
      </c>
      <c r="C2939">
        <v>27</v>
      </c>
      <c r="F2939">
        <v>0.12535499999999999</v>
      </c>
      <c r="G2939">
        <v>15</v>
      </c>
      <c r="N2939" s="32">
        <v>15</v>
      </c>
      <c r="O2939">
        <v>73</v>
      </c>
    </row>
    <row r="2940" spans="1:15" x14ac:dyDescent="0.35">
      <c r="A2940">
        <v>2937</v>
      </c>
      <c r="B2940" s="27">
        <v>15</v>
      </c>
      <c r="C2940">
        <v>73</v>
      </c>
      <c r="F2940">
        <v>0.25496800000000003</v>
      </c>
      <c r="G2940">
        <v>14</v>
      </c>
      <c r="N2940" s="32">
        <v>14</v>
      </c>
      <c r="O2940">
        <v>63</v>
      </c>
    </row>
    <row r="2941" spans="1:15" x14ac:dyDescent="0.35">
      <c r="A2941">
        <v>2938</v>
      </c>
      <c r="B2941" s="27">
        <v>14</v>
      </c>
      <c r="C2941">
        <v>63</v>
      </c>
      <c r="F2941">
        <v>1.0396540000000001</v>
      </c>
      <c r="G2941">
        <v>43</v>
      </c>
      <c r="N2941" s="32">
        <v>43</v>
      </c>
      <c r="O2941">
        <v>47</v>
      </c>
    </row>
    <row r="2942" spans="1:15" x14ac:dyDescent="0.35">
      <c r="A2942">
        <v>2939</v>
      </c>
      <c r="B2942" s="27">
        <v>43</v>
      </c>
      <c r="C2942">
        <v>47</v>
      </c>
      <c r="F2942">
        <v>0.49724999999999997</v>
      </c>
      <c r="G2942">
        <v>13</v>
      </c>
      <c r="N2942" s="32">
        <v>13</v>
      </c>
      <c r="O2942">
        <v>75</v>
      </c>
    </row>
    <row r="2943" spans="1:15" x14ac:dyDescent="0.35">
      <c r="A2943">
        <v>2940</v>
      </c>
      <c r="B2943" s="27">
        <v>13</v>
      </c>
      <c r="C2943">
        <v>75</v>
      </c>
      <c r="F2943">
        <v>1.3901250000000001</v>
      </c>
      <c r="G2943">
        <v>55</v>
      </c>
      <c r="N2943" s="32">
        <v>55</v>
      </c>
      <c r="O2943">
        <v>63</v>
      </c>
    </row>
    <row r="2944" spans="1:15" x14ac:dyDescent="0.35">
      <c r="A2944">
        <v>2941</v>
      </c>
      <c r="B2944" s="27">
        <v>55</v>
      </c>
      <c r="C2944">
        <v>63</v>
      </c>
      <c r="F2944">
        <v>0.41864400000000002</v>
      </c>
      <c r="G2944">
        <v>36</v>
      </c>
      <c r="N2944" s="32">
        <v>36</v>
      </c>
      <c r="O2944">
        <v>53</v>
      </c>
    </row>
    <row r="2945" spans="1:15" x14ac:dyDescent="0.35">
      <c r="A2945">
        <v>2942</v>
      </c>
      <c r="B2945" s="27">
        <v>36</v>
      </c>
      <c r="C2945">
        <v>53</v>
      </c>
      <c r="F2945">
        <v>7.5503999999999988E-2</v>
      </c>
      <c r="G2945">
        <v>33</v>
      </c>
      <c r="N2945" s="32">
        <v>33</v>
      </c>
      <c r="O2945">
        <v>61</v>
      </c>
    </row>
    <row r="2946" spans="1:15" x14ac:dyDescent="0.35">
      <c r="A2946">
        <v>2943</v>
      </c>
      <c r="B2946" s="27">
        <v>33</v>
      </c>
      <c r="C2946">
        <v>61</v>
      </c>
      <c r="F2946">
        <v>0.20467999999999997</v>
      </c>
      <c r="G2946">
        <v>20</v>
      </c>
      <c r="N2946" s="32">
        <v>20</v>
      </c>
      <c r="O2946">
        <v>31</v>
      </c>
    </row>
    <row r="2947" spans="1:15" x14ac:dyDescent="0.35">
      <c r="A2947">
        <v>2944</v>
      </c>
      <c r="B2947" s="27">
        <v>20</v>
      </c>
      <c r="C2947">
        <v>31</v>
      </c>
      <c r="F2947">
        <v>0.10522500000000001</v>
      </c>
      <c r="G2947">
        <v>15</v>
      </c>
      <c r="N2947" s="32">
        <v>15</v>
      </c>
      <c r="O2947">
        <v>21</v>
      </c>
    </row>
    <row r="2948" spans="1:15" x14ac:dyDescent="0.35">
      <c r="A2948">
        <v>2945</v>
      </c>
      <c r="B2948" s="27">
        <v>15</v>
      </c>
      <c r="C2948">
        <v>21</v>
      </c>
      <c r="F2948">
        <v>0.75427199999999994</v>
      </c>
      <c r="G2948">
        <v>54</v>
      </c>
      <c r="N2948" s="32">
        <v>54</v>
      </c>
      <c r="O2948">
        <v>46</v>
      </c>
    </row>
    <row r="2949" spans="1:15" x14ac:dyDescent="0.35">
      <c r="A2949">
        <v>2946</v>
      </c>
      <c r="B2949" s="27">
        <v>54</v>
      </c>
      <c r="C2949">
        <v>46</v>
      </c>
      <c r="F2949">
        <v>1.3659840000000001</v>
      </c>
      <c r="G2949">
        <v>62</v>
      </c>
      <c r="N2949" s="32">
        <v>62</v>
      </c>
      <c r="O2949">
        <v>47</v>
      </c>
    </row>
    <row r="2950" spans="1:15" x14ac:dyDescent="0.35">
      <c r="A2950">
        <v>2947</v>
      </c>
      <c r="B2950" s="27">
        <v>62</v>
      </c>
      <c r="C2950">
        <v>47</v>
      </c>
      <c r="F2950">
        <v>0.55862500000000004</v>
      </c>
      <c r="G2950">
        <v>125</v>
      </c>
      <c r="N2950" s="32">
        <v>125</v>
      </c>
      <c r="O2950">
        <v>58</v>
      </c>
    </row>
    <row r="2951" spans="1:15" x14ac:dyDescent="0.35">
      <c r="A2951">
        <v>2948</v>
      </c>
      <c r="B2951" s="27">
        <v>125</v>
      </c>
      <c r="C2951">
        <v>58</v>
      </c>
      <c r="F2951">
        <v>0.27739999999999998</v>
      </c>
      <c r="G2951">
        <v>146</v>
      </c>
      <c r="N2951" s="32">
        <v>146</v>
      </c>
      <c r="O2951">
        <v>71</v>
      </c>
    </row>
    <row r="2952" spans="1:15" x14ac:dyDescent="0.35">
      <c r="A2952">
        <v>2949</v>
      </c>
      <c r="B2952" s="27">
        <v>146</v>
      </c>
      <c r="C2952">
        <v>71</v>
      </c>
      <c r="F2952">
        <v>0.37889799999999996</v>
      </c>
      <c r="G2952">
        <v>13</v>
      </c>
      <c r="N2952" s="32">
        <v>13</v>
      </c>
      <c r="O2952">
        <v>25</v>
      </c>
    </row>
    <row r="2953" spans="1:15" x14ac:dyDescent="0.35">
      <c r="A2953">
        <v>2950</v>
      </c>
      <c r="B2953" s="27">
        <v>13</v>
      </c>
      <c r="C2953">
        <v>25</v>
      </c>
      <c r="F2953">
        <v>1.3844160000000001</v>
      </c>
      <c r="G2953">
        <v>19</v>
      </c>
      <c r="N2953" s="32">
        <v>19</v>
      </c>
      <c r="O2953">
        <v>68</v>
      </c>
    </row>
    <row r="2954" spans="1:15" x14ac:dyDescent="0.35">
      <c r="A2954">
        <v>2951</v>
      </c>
      <c r="B2954" s="27">
        <v>19</v>
      </c>
      <c r="C2954">
        <v>68</v>
      </c>
      <c r="F2954">
        <v>3.0363900000000004</v>
      </c>
      <c r="G2954">
        <v>70</v>
      </c>
      <c r="N2954" s="32">
        <v>70</v>
      </c>
      <c r="O2954">
        <v>31</v>
      </c>
    </row>
    <row r="2955" spans="1:15" x14ac:dyDescent="0.35">
      <c r="A2955">
        <v>2952</v>
      </c>
      <c r="B2955" s="27">
        <v>70</v>
      </c>
      <c r="C2955">
        <v>31</v>
      </c>
      <c r="F2955">
        <v>0.43911</v>
      </c>
      <c r="G2955">
        <v>119</v>
      </c>
      <c r="N2955" s="32">
        <v>119</v>
      </c>
      <c r="O2955">
        <v>54</v>
      </c>
    </row>
    <row r="2956" spans="1:15" x14ac:dyDescent="0.35">
      <c r="A2956">
        <v>2953</v>
      </c>
      <c r="B2956" s="27">
        <v>119</v>
      </c>
      <c r="C2956">
        <v>54</v>
      </c>
      <c r="F2956">
        <v>0.26730000000000004</v>
      </c>
      <c r="G2956">
        <v>45</v>
      </c>
      <c r="N2956" s="32">
        <v>45</v>
      </c>
      <c r="O2956">
        <v>63</v>
      </c>
    </row>
    <row r="2957" spans="1:15" x14ac:dyDescent="0.35">
      <c r="A2957">
        <v>2954</v>
      </c>
      <c r="B2957" s="27">
        <v>45</v>
      </c>
      <c r="C2957">
        <v>63</v>
      </c>
      <c r="F2957">
        <v>0.14076</v>
      </c>
      <c r="G2957">
        <v>46</v>
      </c>
      <c r="N2957" s="32">
        <v>46</v>
      </c>
      <c r="O2957">
        <v>26</v>
      </c>
    </row>
    <row r="2958" spans="1:15" x14ac:dyDescent="0.35">
      <c r="A2958">
        <v>2955</v>
      </c>
      <c r="B2958" s="27">
        <v>46</v>
      </c>
      <c r="C2958">
        <v>26</v>
      </c>
      <c r="F2958">
        <v>1.4346719999999999</v>
      </c>
      <c r="G2958">
        <v>36</v>
      </c>
      <c r="N2958" s="32">
        <v>36</v>
      </c>
      <c r="O2958">
        <v>35</v>
      </c>
    </row>
    <row r="2959" spans="1:15" x14ac:dyDescent="0.35">
      <c r="A2959">
        <v>2956</v>
      </c>
      <c r="B2959" s="27">
        <v>36</v>
      </c>
      <c r="C2959">
        <v>35</v>
      </c>
      <c r="F2959">
        <v>3.0550499999999996</v>
      </c>
      <c r="G2959">
        <v>73</v>
      </c>
      <c r="N2959" s="32">
        <v>73</v>
      </c>
      <c r="O2959">
        <v>60</v>
      </c>
    </row>
    <row r="2960" spans="1:15" x14ac:dyDescent="0.35">
      <c r="A2960">
        <v>2957</v>
      </c>
      <c r="B2960" s="27">
        <v>73</v>
      </c>
      <c r="C2960">
        <v>60</v>
      </c>
      <c r="F2960">
        <v>1.7225999999999999</v>
      </c>
      <c r="G2960">
        <v>60</v>
      </c>
      <c r="N2960" s="32">
        <v>60</v>
      </c>
      <c r="O2960">
        <v>34</v>
      </c>
    </row>
    <row r="2961" spans="1:15" x14ac:dyDescent="0.35">
      <c r="A2961">
        <v>2958</v>
      </c>
      <c r="B2961" s="27">
        <v>60</v>
      </c>
      <c r="C2961">
        <v>34</v>
      </c>
      <c r="F2961">
        <v>4.4311799999999995</v>
      </c>
      <c r="G2961">
        <v>46</v>
      </c>
      <c r="N2961" s="32">
        <v>46</v>
      </c>
      <c r="O2961">
        <v>25</v>
      </c>
    </row>
    <row r="2962" spans="1:15" x14ac:dyDescent="0.35">
      <c r="A2962">
        <v>2959</v>
      </c>
      <c r="B2962" s="27">
        <v>46</v>
      </c>
      <c r="C2962">
        <v>25</v>
      </c>
      <c r="F2962">
        <v>8.849105999999999</v>
      </c>
      <c r="G2962">
        <v>237</v>
      </c>
      <c r="N2962" s="32">
        <v>237</v>
      </c>
      <c r="O2962">
        <v>63</v>
      </c>
    </row>
    <row r="2963" spans="1:15" x14ac:dyDescent="0.35">
      <c r="A2963">
        <v>2960</v>
      </c>
      <c r="B2963" s="27">
        <v>237</v>
      </c>
      <c r="C2963">
        <v>63</v>
      </c>
      <c r="F2963">
        <v>0.50435999999999992</v>
      </c>
      <c r="G2963">
        <v>30</v>
      </c>
      <c r="N2963" s="32">
        <v>30</v>
      </c>
      <c r="O2963">
        <v>25</v>
      </c>
    </row>
    <row r="2964" spans="1:15" x14ac:dyDescent="0.35">
      <c r="A2964">
        <v>2961</v>
      </c>
      <c r="B2964" s="27">
        <v>30</v>
      </c>
      <c r="C2964">
        <v>25</v>
      </c>
      <c r="F2964">
        <v>2.8767600000000004</v>
      </c>
      <c r="G2964">
        <v>45</v>
      </c>
      <c r="N2964" s="32">
        <v>45</v>
      </c>
      <c r="O2964">
        <v>30</v>
      </c>
    </row>
    <row r="2965" spans="1:15" x14ac:dyDescent="0.35">
      <c r="A2965">
        <v>2962</v>
      </c>
      <c r="B2965" s="27">
        <v>45</v>
      </c>
      <c r="C2965">
        <v>30</v>
      </c>
      <c r="F2965">
        <v>0.27627599999999997</v>
      </c>
      <c r="G2965">
        <v>46</v>
      </c>
      <c r="N2965" s="32">
        <v>46</v>
      </c>
      <c r="O2965">
        <v>64</v>
      </c>
    </row>
    <row r="2966" spans="1:15" x14ac:dyDescent="0.35">
      <c r="A2966">
        <v>2963</v>
      </c>
      <c r="B2966" s="27">
        <v>46</v>
      </c>
      <c r="C2966">
        <v>64</v>
      </c>
      <c r="F2966">
        <v>0.82074299999999989</v>
      </c>
      <c r="G2966">
        <v>33</v>
      </c>
      <c r="N2966" s="32">
        <v>33</v>
      </c>
      <c r="O2966">
        <v>31</v>
      </c>
    </row>
    <row r="2967" spans="1:15" x14ac:dyDescent="0.35">
      <c r="A2967">
        <v>2964</v>
      </c>
      <c r="B2967" s="27">
        <v>33</v>
      </c>
      <c r="C2967">
        <v>31</v>
      </c>
      <c r="F2967">
        <v>12.216287999999999</v>
      </c>
      <c r="G2967">
        <v>147</v>
      </c>
      <c r="N2967" s="32">
        <v>147</v>
      </c>
      <c r="O2967">
        <v>60</v>
      </c>
    </row>
    <row r="2968" spans="1:15" x14ac:dyDescent="0.35">
      <c r="A2968">
        <v>2965</v>
      </c>
      <c r="B2968" s="27">
        <v>147</v>
      </c>
      <c r="C2968">
        <v>60</v>
      </c>
      <c r="F2968">
        <v>0.74549999999999994</v>
      </c>
      <c r="G2968">
        <v>42</v>
      </c>
      <c r="N2968" s="32">
        <v>42</v>
      </c>
      <c r="O2968">
        <v>65</v>
      </c>
    </row>
    <row r="2969" spans="1:15" x14ac:dyDescent="0.35">
      <c r="A2969">
        <v>2966</v>
      </c>
      <c r="B2969" s="27">
        <v>42</v>
      </c>
      <c r="C2969">
        <v>65</v>
      </c>
      <c r="F2969">
        <v>1.029882</v>
      </c>
      <c r="G2969">
        <v>62</v>
      </c>
      <c r="N2969" s="32">
        <v>62</v>
      </c>
      <c r="O2969">
        <v>51</v>
      </c>
    </row>
    <row r="2970" spans="1:15" x14ac:dyDescent="0.35">
      <c r="A2970">
        <v>2967</v>
      </c>
      <c r="B2970" s="27">
        <v>62</v>
      </c>
      <c r="C2970">
        <v>51</v>
      </c>
      <c r="F2970">
        <v>0.66220000000000001</v>
      </c>
      <c r="G2970">
        <v>88</v>
      </c>
      <c r="N2970" s="32">
        <v>88</v>
      </c>
      <c r="O2970">
        <v>46</v>
      </c>
    </row>
    <row r="2971" spans="1:15" x14ac:dyDescent="0.35">
      <c r="A2971">
        <v>2968</v>
      </c>
      <c r="B2971" s="27">
        <v>88</v>
      </c>
      <c r="C2971">
        <v>46</v>
      </c>
      <c r="F2971">
        <v>1.0700999999999998</v>
      </c>
      <c r="G2971">
        <v>30</v>
      </c>
      <c r="N2971" s="32">
        <v>30</v>
      </c>
      <c r="O2971">
        <v>44</v>
      </c>
    </row>
    <row r="2972" spans="1:15" x14ac:dyDescent="0.35">
      <c r="A2972">
        <v>2969</v>
      </c>
      <c r="B2972" s="27">
        <v>30</v>
      </c>
      <c r="C2972">
        <v>44</v>
      </c>
      <c r="F2972">
        <v>4.0030350000000006</v>
      </c>
      <c r="G2972">
        <v>345</v>
      </c>
      <c r="N2972" s="32">
        <v>345</v>
      </c>
      <c r="O2972">
        <v>70</v>
      </c>
    </row>
    <row r="2973" spans="1:15" x14ac:dyDescent="0.35">
      <c r="A2973">
        <v>2970</v>
      </c>
      <c r="B2973" s="27">
        <v>345</v>
      </c>
      <c r="C2973">
        <v>70</v>
      </c>
      <c r="F2973">
        <v>7.9089779999999994</v>
      </c>
      <c r="G2973">
        <v>133</v>
      </c>
      <c r="N2973" s="32">
        <v>133</v>
      </c>
      <c r="O2973">
        <v>75</v>
      </c>
    </row>
    <row r="2974" spans="1:15" x14ac:dyDescent="0.35">
      <c r="A2974">
        <v>2971</v>
      </c>
      <c r="B2974" s="27">
        <v>133</v>
      </c>
      <c r="C2974">
        <v>75</v>
      </c>
      <c r="F2974">
        <v>0.28784000000000004</v>
      </c>
      <c r="G2974">
        <v>35</v>
      </c>
      <c r="N2974" s="32">
        <v>35</v>
      </c>
      <c r="O2974">
        <v>35</v>
      </c>
    </row>
    <row r="2975" spans="1:15" x14ac:dyDescent="0.35">
      <c r="A2975">
        <v>2972</v>
      </c>
      <c r="B2975" s="27">
        <v>35</v>
      </c>
      <c r="C2975">
        <v>35</v>
      </c>
      <c r="F2975">
        <v>1.0175999999999998</v>
      </c>
      <c r="G2975">
        <v>32</v>
      </c>
      <c r="N2975" s="32">
        <v>32</v>
      </c>
      <c r="O2975">
        <v>44</v>
      </c>
    </row>
    <row r="2976" spans="1:15" x14ac:dyDescent="0.35">
      <c r="A2976">
        <v>2973</v>
      </c>
      <c r="B2976" s="27">
        <v>32</v>
      </c>
      <c r="C2976">
        <v>44</v>
      </c>
      <c r="F2976">
        <v>0.69052499999999994</v>
      </c>
      <c r="G2976">
        <v>45</v>
      </c>
      <c r="N2976" s="32">
        <v>45</v>
      </c>
      <c r="O2976">
        <v>30</v>
      </c>
    </row>
    <row r="2977" spans="1:15" x14ac:dyDescent="0.35">
      <c r="A2977">
        <v>2974</v>
      </c>
      <c r="B2977" s="27">
        <v>45</v>
      </c>
      <c r="C2977">
        <v>30</v>
      </c>
      <c r="F2977">
        <v>0.66290400000000016</v>
      </c>
      <c r="G2977">
        <v>18</v>
      </c>
      <c r="N2977" s="32">
        <v>18</v>
      </c>
      <c r="O2977">
        <v>31</v>
      </c>
    </row>
    <row r="2978" spans="1:15" x14ac:dyDescent="0.35">
      <c r="A2978">
        <v>2975</v>
      </c>
      <c r="B2978" s="27">
        <v>18</v>
      </c>
      <c r="C2978">
        <v>31</v>
      </c>
      <c r="F2978">
        <v>0.92749999999999999</v>
      </c>
      <c r="G2978">
        <v>20</v>
      </c>
      <c r="N2978" s="32">
        <v>20</v>
      </c>
      <c r="O2978">
        <v>19</v>
      </c>
    </row>
    <row r="2979" spans="1:15" x14ac:dyDescent="0.35">
      <c r="A2979">
        <v>2976</v>
      </c>
      <c r="B2979" s="27">
        <v>20</v>
      </c>
      <c r="C2979">
        <v>19</v>
      </c>
      <c r="F2979">
        <v>5.427632</v>
      </c>
      <c r="G2979">
        <v>56</v>
      </c>
      <c r="N2979" s="32">
        <v>56</v>
      </c>
      <c r="O2979">
        <v>55</v>
      </c>
    </row>
    <row r="2980" spans="1:15" x14ac:dyDescent="0.35">
      <c r="A2980">
        <v>2977</v>
      </c>
      <c r="B2980" s="27">
        <v>56</v>
      </c>
      <c r="C2980">
        <v>55</v>
      </c>
      <c r="F2980">
        <v>0.18020000000000003</v>
      </c>
      <c r="G2980">
        <v>20</v>
      </c>
      <c r="N2980" s="32">
        <v>20</v>
      </c>
      <c r="O2980">
        <v>25</v>
      </c>
    </row>
    <row r="2981" spans="1:15" x14ac:dyDescent="0.35">
      <c r="A2981">
        <v>2978</v>
      </c>
      <c r="B2981" s="27">
        <v>20</v>
      </c>
      <c r="C2981">
        <v>25</v>
      </c>
      <c r="F2981">
        <v>3.4878550000000001</v>
      </c>
      <c r="G2981">
        <v>35</v>
      </c>
      <c r="N2981" s="32">
        <v>35</v>
      </c>
      <c r="O2981">
        <v>30</v>
      </c>
    </row>
    <row r="2982" spans="1:15" x14ac:dyDescent="0.35">
      <c r="A2982">
        <v>2979</v>
      </c>
      <c r="B2982" s="27">
        <v>35</v>
      </c>
      <c r="C2982">
        <v>30</v>
      </c>
      <c r="F2982">
        <v>0.39327799999999996</v>
      </c>
      <c r="G2982">
        <v>17</v>
      </c>
      <c r="N2982" s="32">
        <v>17</v>
      </c>
      <c r="O2982">
        <v>18</v>
      </c>
    </row>
    <row r="2983" spans="1:15" x14ac:dyDescent="0.35">
      <c r="A2983">
        <v>2980</v>
      </c>
      <c r="B2983" s="27">
        <v>17</v>
      </c>
      <c r="C2983">
        <v>18</v>
      </c>
      <c r="F2983">
        <v>0.58665599999999996</v>
      </c>
      <c r="G2983">
        <v>48</v>
      </c>
      <c r="N2983" s="32">
        <v>48</v>
      </c>
      <c r="O2983">
        <v>34</v>
      </c>
    </row>
    <row r="2984" spans="1:15" x14ac:dyDescent="0.35">
      <c r="A2984">
        <v>2981</v>
      </c>
      <c r="B2984" s="27">
        <v>48</v>
      </c>
      <c r="C2984">
        <v>34</v>
      </c>
      <c r="F2984">
        <v>0.22275</v>
      </c>
      <c r="G2984">
        <v>15</v>
      </c>
      <c r="N2984" s="32">
        <v>15</v>
      </c>
      <c r="O2984">
        <v>29</v>
      </c>
    </row>
    <row r="2985" spans="1:15" x14ac:dyDescent="0.35">
      <c r="A2985">
        <v>2982</v>
      </c>
      <c r="B2985" s="27">
        <v>15</v>
      </c>
      <c r="C2985">
        <v>29</v>
      </c>
      <c r="F2985">
        <v>0.15531200000000001</v>
      </c>
      <c r="G2985">
        <v>16</v>
      </c>
      <c r="N2985" s="32">
        <v>16</v>
      </c>
      <c r="O2985">
        <v>20</v>
      </c>
    </row>
    <row r="2986" spans="1:15" x14ac:dyDescent="0.35">
      <c r="A2986">
        <v>2983</v>
      </c>
      <c r="B2986" s="27">
        <v>16</v>
      </c>
      <c r="C2986">
        <v>20</v>
      </c>
      <c r="F2986">
        <v>9.1839999999999995E-3</v>
      </c>
      <c r="G2986">
        <v>28</v>
      </c>
      <c r="N2986" s="32">
        <v>28</v>
      </c>
      <c r="O2986">
        <v>24</v>
      </c>
    </row>
    <row r="2987" spans="1:15" x14ac:dyDescent="0.35">
      <c r="A2987">
        <v>2984</v>
      </c>
      <c r="B2987" s="27">
        <v>28</v>
      </c>
      <c r="C2987">
        <v>24</v>
      </c>
      <c r="F2987">
        <v>0.118252</v>
      </c>
      <c r="G2987">
        <v>17</v>
      </c>
      <c r="N2987" s="32">
        <v>17</v>
      </c>
      <c r="O2987">
        <v>66</v>
      </c>
    </row>
    <row r="2988" spans="1:15" x14ac:dyDescent="0.35">
      <c r="A2988">
        <v>2985</v>
      </c>
      <c r="B2988" s="27">
        <v>17</v>
      </c>
      <c r="C2988">
        <v>66</v>
      </c>
      <c r="F2988">
        <v>0.27633600000000003</v>
      </c>
      <c r="G2988">
        <v>57</v>
      </c>
      <c r="N2988" s="32">
        <v>57</v>
      </c>
      <c r="O2988">
        <v>54</v>
      </c>
    </row>
    <row r="2989" spans="1:15" x14ac:dyDescent="0.35">
      <c r="A2989">
        <v>2986</v>
      </c>
      <c r="B2989" s="27">
        <v>57</v>
      </c>
      <c r="C2989">
        <v>54</v>
      </c>
      <c r="F2989">
        <v>0.21907599999999999</v>
      </c>
      <c r="G2989">
        <v>44</v>
      </c>
      <c r="N2989" s="32">
        <v>44</v>
      </c>
      <c r="O2989">
        <v>49</v>
      </c>
    </row>
    <row r="2990" spans="1:15" x14ac:dyDescent="0.35">
      <c r="A2990">
        <v>2987</v>
      </c>
      <c r="B2990" s="27">
        <v>44</v>
      </c>
      <c r="C2990">
        <v>49</v>
      </c>
      <c r="F2990">
        <v>1.9734000000000002E-2</v>
      </c>
      <c r="G2990">
        <v>26</v>
      </c>
      <c r="N2990" s="32">
        <v>26</v>
      </c>
      <c r="O2990">
        <v>32</v>
      </c>
    </row>
    <row r="2991" spans="1:15" x14ac:dyDescent="0.35">
      <c r="A2991">
        <v>2988</v>
      </c>
      <c r="B2991" s="27">
        <v>26</v>
      </c>
      <c r="C2991">
        <v>32</v>
      </c>
      <c r="F2991">
        <v>1.230084</v>
      </c>
      <c r="G2991">
        <v>18</v>
      </c>
      <c r="N2991" s="32">
        <v>18</v>
      </c>
      <c r="O2991">
        <v>27</v>
      </c>
    </row>
    <row r="2992" spans="1:15" x14ac:dyDescent="0.35">
      <c r="A2992">
        <v>2989</v>
      </c>
      <c r="B2992" s="27">
        <v>18</v>
      </c>
      <c r="C2992">
        <v>27</v>
      </c>
      <c r="F2992">
        <v>3.3555900000000007</v>
      </c>
      <c r="G2992">
        <v>87</v>
      </c>
      <c r="N2992" s="32">
        <v>87</v>
      </c>
      <c r="O2992">
        <v>41</v>
      </c>
    </row>
    <row r="2993" spans="1:15" x14ac:dyDescent="0.35">
      <c r="A2993">
        <v>2990</v>
      </c>
      <c r="B2993" s="27">
        <v>87</v>
      </c>
      <c r="C2993">
        <v>41</v>
      </c>
      <c r="F2993">
        <v>1.0083149999999999</v>
      </c>
      <c r="G2993">
        <v>21</v>
      </c>
      <c r="N2993" s="32">
        <v>21</v>
      </c>
      <c r="O2993">
        <v>19</v>
      </c>
    </row>
    <row r="2994" spans="1:15" x14ac:dyDescent="0.35">
      <c r="A2994">
        <v>2991</v>
      </c>
      <c r="B2994" s="27">
        <v>21</v>
      </c>
      <c r="C2994">
        <v>19</v>
      </c>
      <c r="F2994">
        <v>8.6579999999999995</v>
      </c>
      <c r="G2994">
        <v>185</v>
      </c>
      <c r="N2994" s="32">
        <v>185</v>
      </c>
      <c r="O2994">
        <v>47</v>
      </c>
    </row>
    <row r="2995" spans="1:15" x14ac:dyDescent="0.35">
      <c r="A2995">
        <v>2992</v>
      </c>
      <c r="B2995" s="27">
        <v>185</v>
      </c>
      <c r="C2995">
        <v>47</v>
      </c>
      <c r="F2995">
        <v>3.5817599999999996</v>
      </c>
      <c r="G2995">
        <v>42</v>
      </c>
      <c r="N2995" s="32">
        <v>42</v>
      </c>
      <c r="O2995">
        <v>54</v>
      </c>
    </row>
    <row r="2996" spans="1:15" x14ac:dyDescent="0.35">
      <c r="A2996">
        <v>2993</v>
      </c>
      <c r="B2996" s="27">
        <v>42</v>
      </c>
      <c r="C2996">
        <v>54</v>
      </c>
      <c r="F2996">
        <v>0.47692799999999996</v>
      </c>
      <c r="G2996">
        <v>48</v>
      </c>
      <c r="N2996" s="32">
        <v>48</v>
      </c>
      <c r="O2996">
        <v>37</v>
      </c>
    </row>
    <row r="2997" spans="1:15" x14ac:dyDescent="0.35">
      <c r="A2997">
        <v>2994</v>
      </c>
      <c r="B2997" s="27">
        <v>48</v>
      </c>
      <c r="C2997">
        <v>37</v>
      </c>
      <c r="F2997">
        <v>0.56407900000000011</v>
      </c>
      <c r="G2997">
        <v>53</v>
      </c>
      <c r="N2997" s="32">
        <v>53</v>
      </c>
      <c r="O2997">
        <v>45</v>
      </c>
    </row>
    <row r="2998" spans="1:15" x14ac:dyDescent="0.35">
      <c r="A2998">
        <v>2995</v>
      </c>
      <c r="B2998" s="27">
        <v>53</v>
      </c>
      <c r="C2998">
        <v>45</v>
      </c>
      <c r="F2998">
        <v>5.7841100000000001</v>
      </c>
      <c r="G2998">
        <v>97</v>
      </c>
      <c r="N2998" s="32">
        <v>97</v>
      </c>
      <c r="O2998">
        <v>50</v>
      </c>
    </row>
    <row r="2999" spans="1:15" x14ac:dyDescent="0.35">
      <c r="A2999">
        <v>2996</v>
      </c>
      <c r="B2999" s="27">
        <v>97</v>
      </c>
      <c r="C2999">
        <v>50</v>
      </c>
      <c r="F2999">
        <v>2.5800389999999997</v>
      </c>
      <c r="G2999">
        <v>99</v>
      </c>
      <c r="N2999" s="32">
        <v>99</v>
      </c>
      <c r="O2999">
        <v>57</v>
      </c>
    </row>
    <row r="3000" spans="1:15" x14ac:dyDescent="0.35">
      <c r="A3000">
        <v>2997</v>
      </c>
      <c r="B3000" s="27">
        <v>99</v>
      </c>
      <c r="C3000">
        <v>57</v>
      </c>
      <c r="F3000">
        <v>1.422096</v>
      </c>
      <c r="G3000">
        <v>12</v>
      </c>
      <c r="N3000" s="32">
        <v>12</v>
      </c>
      <c r="O3000">
        <v>18</v>
      </c>
    </row>
    <row r="3001" spans="1:15" x14ac:dyDescent="0.35">
      <c r="A3001">
        <v>2998</v>
      </c>
      <c r="B3001" s="27">
        <v>12</v>
      </c>
      <c r="C3001">
        <v>18</v>
      </c>
      <c r="F3001">
        <v>3.3581340000000002</v>
      </c>
      <c r="G3001">
        <v>113</v>
      </c>
      <c r="N3001" s="32">
        <v>113</v>
      </c>
      <c r="O3001">
        <v>46</v>
      </c>
    </row>
    <row r="3002" spans="1:15" x14ac:dyDescent="0.35">
      <c r="A3002">
        <v>2999</v>
      </c>
      <c r="B3002" s="27">
        <v>113</v>
      </c>
      <c r="C3002">
        <v>46</v>
      </c>
      <c r="F3002">
        <v>0.101106</v>
      </c>
      <c r="G3002">
        <v>9</v>
      </c>
      <c r="N3002" s="32">
        <v>9</v>
      </c>
      <c r="O3002">
        <v>78</v>
      </c>
    </row>
    <row r="3003" spans="1:15" x14ac:dyDescent="0.35">
      <c r="A3003">
        <v>3000</v>
      </c>
      <c r="B3003" s="27">
        <v>9</v>
      </c>
      <c r="C3003">
        <v>78</v>
      </c>
      <c r="F3003">
        <v>0.18258000000000002</v>
      </c>
      <c r="G3003">
        <v>34</v>
      </c>
      <c r="N3003" s="32">
        <v>34</v>
      </c>
      <c r="O3003">
        <v>28</v>
      </c>
    </row>
    <row r="3004" spans="1:15" x14ac:dyDescent="0.35">
      <c r="A3004">
        <v>3001</v>
      </c>
      <c r="B3004" s="27">
        <v>34</v>
      </c>
      <c r="C3004">
        <v>28</v>
      </c>
      <c r="F3004">
        <v>1.7825219999999999</v>
      </c>
      <c r="G3004">
        <v>14</v>
      </c>
      <c r="N3004" s="32">
        <v>14</v>
      </c>
      <c r="O3004">
        <v>20</v>
      </c>
    </row>
    <row r="3005" spans="1:15" x14ac:dyDescent="0.35">
      <c r="A3005">
        <v>3002</v>
      </c>
      <c r="B3005" s="27">
        <v>14</v>
      </c>
      <c r="C3005">
        <v>20</v>
      </c>
      <c r="F3005">
        <v>0.10009799999999999</v>
      </c>
      <c r="G3005">
        <v>18</v>
      </c>
      <c r="N3005" s="32">
        <v>18</v>
      </c>
      <c r="O3005">
        <v>65</v>
      </c>
    </row>
    <row r="3006" spans="1:15" x14ac:dyDescent="0.35">
      <c r="A3006">
        <v>3003</v>
      </c>
      <c r="B3006" s="27">
        <v>18</v>
      </c>
      <c r="C3006">
        <v>65</v>
      </c>
      <c r="F3006">
        <v>0.468026</v>
      </c>
      <c r="G3006">
        <v>26</v>
      </c>
      <c r="N3006" s="32">
        <v>26</v>
      </c>
      <c r="O3006">
        <v>57</v>
      </c>
    </row>
    <row r="3007" spans="1:15" x14ac:dyDescent="0.35">
      <c r="A3007">
        <v>3004</v>
      </c>
      <c r="B3007" s="27">
        <v>26</v>
      </c>
      <c r="C3007">
        <v>57</v>
      </c>
      <c r="F3007">
        <v>2.7232919999999998</v>
      </c>
      <c r="G3007">
        <v>46</v>
      </c>
      <c r="N3007" s="32">
        <v>46</v>
      </c>
      <c r="O3007">
        <v>59</v>
      </c>
    </row>
    <row r="3008" spans="1:15" x14ac:dyDescent="0.35">
      <c r="A3008">
        <v>3005</v>
      </c>
      <c r="B3008" s="27">
        <v>46</v>
      </c>
      <c r="C3008">
        <v>59</v>
      </c>
      <c r="F3008">
        <v>2.1344000000000003</v>
      </c>
      <c r="G3008">
        <v>92</v>
      </c>
      <c r="N3008" s="32">
        <v>92</v>
      </c>
      <c r="O3008">
        <v>57</v>
      </c>
    </row>
    <row r="3009" spans="1:15" x14ac:dyDescent="0.35">
      <c r="A3009">
        <v>3006</v>
      </c>
      <c r="B3009" s="27">
        <v>92</v>
      </c>
      <c r="C3009">
        <v>57</v>
      </c>
      <c r="F3009">
        <v>0.15841</v>
      </c>
      <c r="G3009">
        <v>14</v>
      </c>
      <c r="N3009" s="32">
        <v>14</v>
      </c>
      <c r="O3009">
        <v>19</v>
      </c>
    </row>
    <row r="3010" spans="1:15" x14ac:dyDescent="0.35">
      <c r="A3010">
        <v>3007</v>
      </c>
      <c r="B3010" s="27">
        <v>14</v>
      </c>
      <c r="C3010">
        <v>19</v>
      </c>
      <c r="F3010">
        <v>0.73541999999999996</v>
      </c>
      <c r="G3010">
        <v>34</v>
      </c>
      <c r="N3010" s="32">
        <v>34</v>
      </c>
      <c r="O3010">
        <v>21</v>
      </c>
    </row>
    <row r="3011" spans="1:15" x14ac:dyDescent="0.35">
      <c r="A3011">
        <v>3008</v>
      </c>
      <c r="B3011" s="27">
        <v>34</v>
      </c>
      <c r="C3011">
        <v>21</v>
      </c>
      <c r="F3011">
        <v>7.6637900000000005</v>
      </c>
      <c r="G3011">
        <v>158</v>
      </c>
      <c r="N3011" s="32">
        <v>158</v>
      </c>
      <c r="O3011">
        <v>60</v>
      </c>
    </row>
    <row r="3012" spans="1:15" x14ac:dyDescent="0.35">
      <c r="A3012">
        <v>3009</v>
      </c>
      <c r="B3012" s="27">
        <v>158</v>
      </c>
      <c r="C3012">
        <v>60</v>
      </c>
      <c r="F3012">
        <v>0.36540000000000006</v>
      </c>
      <c r="G3012">
        <v>84</v>
      </c>
      <c r="N3012" s="32">
        <v>84</v>
      </c>
      <c r="O3012">
        <v>46</v>
      </c>
    </row>
    <row r="3013" spans="1:15" x14ac:dyDescent="0.35">
      <c r="A3013">
        <v>3010</v>
      </c>
      <c r="B3013" s="27">
        <v>84</v>
      </c>
      <c r="C3013">
        <v>46</v>
      </c>
      <c r="F3013">
        <v>1.3104449999999999</v>
      </c>
      <c r="G3013">
        <v>51</v>
      </c>
      <c r="N3013" s="32">
        <v>51</v>
      </c>
      <c r="O3013">
        <v>68</v>
      </c>
    </row>
    <row r="3014" spans="1:15" x14ac:dyDescent="0.35">
      <c r="A3014">
        <v>3011</v>
      </c>
      <c r="B3014" s="27">
        <v>51</v>
      </c>
      <c r="C3014">
        <v>68</v>
      </c>
      <c r="F3014">
        <v>0.47571000000000002</v>
      </c>
      <c r="G3014">
        <v>15</v>
      </c>
      <c r="N3014" s="32">
        <v>15</v>
      </c>
      <c r="O3014">
        <v>18</v>
      </c>
    </row>
    <row r="3015" spans="1:15" x14ac:dyDescent="0.35">
      <c r="A3015">
        <v>3012</v>
      </c>
      <c r="B3015" s="27">
        <v>15</v>
      </c>
      <c r="C3015">
        <v>18</v>
      </c>
      <c r="F3015">
        <v>1.18503</v>
      </c>
      <c r="G3015">
        <v>27</v>
      </c>
      <c r="N3015" s="32">
        <v>27</v>
      </c>
      <c r="O3015">
        <v>31</v>
      </c>
    </row>
    <row r="3016" spans="1:15" x14ac:dyDescent="0.35">
      <c r="A3016">
        <v>3013</v>
      </c>
      <c r="B3016" s="27">
        <v>27</v>
      </c>
      <c r="C3016">
        <v>31</v>
      </c>
      <c r="F3016">
        <v>0.28627199999999997</v>
      </c>
      <c r="G3016">
        <v>32</v>
      </c>
      <c r="N3016" s="32">
        <v>32</v>
      </c>
      <c r="O3016">
        <v>33</v>
      </c>
    </row>
    <row r="3017" spans="1:15" x14ac:dyDescent="0.35">
      <c r="A3017">
        <v>3014</v>
      </c>
      <c r="B3017" s="27">
        <v>32</v>
      </c>
      <c r="C3017">
        <v>33</v>
      </c>
      <c r="F3017">
        <v>1.2696000000000001</v>
      </c>
      <c r="G3017">
        <v>40</v>
      </c>
      <c r="N3017" s="32">
        <v>40</v>
      </c>
      <c r="O3017">
        <v>57</v>
      </c>
    </row>
    <row r="3018" spans="1:15" x14ac:dyDescent="0.35">
      <c r="A3018">
        <v>3015</v>
      </c>
      <c r="B3018" s="27">
        <v>40</v>
      </c>
      <c r="C3018">
        <v>57</v>
      </c>
      <c r="F3018">
        <v>0.46489600000000003</v>
      </c>
      <c r="G3018">
        <v>16</v>
      </c>
      <c r="N3018" s="32">
        <v>16</v>
      </c>
      <c r="O3018">
        <v>18</v>
      </c>
    </row>
    <row r="3019" spans="1:15" x14ac:dyDescent="0.35">
      <c r="A3019">
        <v>3016</v>
      </c>
      <c r="B3019" s="27">
        <v>16</v>
      </c>
      <c r="C3019">
        <v>18</v>
      </c>
      <c r="F3019">
        <v>1.1328560000000001</v>
      </c>
      <c r="G3019">
        <v>38</v>
      </c>
      <c r="N3019" s="32">
        <v>38</v>
      </c>
      <c r="O3019">
        <v>33</v>
      </c>
    </row>
    <row r="3020" spans="1:15" x14ac:dyDescent="0.35">
      <c r="A3020">
        <v>3017</v>
      </c>
      <c r="B3020" s="27">
        <v>38</v>
      </c>
      <c r="C3020">
        <v>33</v>
      </c>
      <c r="F3020">
        <v>9.0048000000000003E-2</v>
      </c>
      <c r="G3020">
        <v>28</v>
      </c>
      <c r="N3020" s="32">
        <v>28</v>
      </c>
      <c r="O3020">
        <v>44</v>
      </c>
    </row>
    <row r="3021" spans="1:15" x14ac:dyDescent="0.35">
      <c r="A3021">
        <v>3018</v>
      </c>
      <c r="B3021" s="27">
        <v>28</v>
      </c>
      <c r="C3021">
        <v>44</v>
      </c>
      <c r="F3021">
        <v>3.2388300000000005</v>
      </c>
      <c r="G3021">
        <v>97</v>
      </c>
      <c r="N3021" s="32">
        <v>97</v>
      </c>
      <c r="O3021">
        <v>63</v>
      </c>
    </row>
    <row r="3022" spans="1:15" x14ac:dyDescent="0.35">
      <c r="A3022">
        <v>3019</v>
      </c>
      <c r="B3022" s="27">
        <v>97</v>
      </c>
      <c r="C3022">
        <v>63</v>
      </c>
      <c r="F3022">
        <v>0.21507199999999999</v>
      </c>
      <c r="G3022">
        <v>52</v>
      </c>
      <c r="N3022" s="32">
        <v>52</v>
      </c>
      <c r="O3022">
        <v>60</v>
      </c>
    </row>
    <row r="3023" spans="1:15" x14ac:dyDescent="0.35">
      <c r="A3023">
        <v>3020</v>
      </c>
      <c r="B3023" s="27">
        <v>52</v>
      </c>
      <c r="C3023">
        <v>60</v>
      </c>
      <c r="F3023">
        <v>0.257054</v>
      </c>
      <c r="G3023">
        <v>86</v>
      </c>
      <c r="N3023" s="32">
        <v>86</v>
      </c>
      <c r="O3023">
        <v>43</v>
      </c>
    </row>
    <row r="3024" spans="1:15" x14ac:dyDescent="0.35">
      <c r="A3024">
        <v>3021</v>
      </c>
      <c r="B3024" s="27">
        <v>86</v>
      </c>
      <c r="C3024">
        <v>43</v>
      </c>
      <c r="F3024">
        <v>0.59391499999999997</v>
      </c>
      <c r="G3024">
        <v>35</v>
      </c>
      <c r="N3024" s="32">
        <v>35</v>
      </c>
      <c r="O3024">
        <v>68</v>
      </c>
    </row>
    <row r="3025" spans="1:15" x14ac:dyDescent="0.35">
      <c r="A3025">
        <v>3022</v>
      </c>
      <c r="B3025" s="27">
        <v>35</v>
      </c>
      <c r="C3025">
        <v>68</v>
      </c>
      <c r="F3025">
        <v>0.25973999999999997</v>
      </c>
      <c r="G3025">
        <v>15</v>
      </c>
      <c r="N3025" s="32">
        <v>15</v>
      </c>
      <c r="O3025">
        <v>78</v>
      </c>
    </row>
    <row r="3026" spans="1:15" x14ac:dyDescent="0.35">
      <c r="A3026">
        <v>3023</v>
      </c>
      <c r="B3026" s="27">
        <v>15</v>
      </c>
      <c r="C3026">
        <v>78</v>
      </c>
      <c r="F3026">
        <v>0.94040499999999994</v>
      </c>
      <c r="G3026">
        <v>19</v>
      </c>
      <c r="N3026" s="32">
        <v>19</v>
      </c>
      <c r="O3026">
        <v>32</v>
      </c>
    </row>
    <row r="3027" spans="1:15" x14ac:dyDescent="0.35">
      <c r="A3027">
        <v>3024</v>
      </c>
      <c r="B3027" s="27">
        <v>19</v>
      </c>
      <c r="C3027">
        <v>32</v>
      </c>
      <c r="F3027">
        <v>0.61142399999999997</v>
      </c>
      <c r="G3027">
        <v>24</v>
      </c>
      <c r="N3027" s="32">
        <v>24</v>
      </c>
      <c r="O3027">
        <v>48</v>
      </c>
    </row>
    <row r="3028" spans="1:15" x14ac:dyDescent="0.35">
      <c r="A3028">
        <v>3025</v>
      </c>
      <c r="B3028" s="27">
        <v>24</v>
      </c>
      <c r="C3028">
        <v>48</v>
      </c>
      <c r="F3028">
        <v>0.3553</v>
      </c>
      <c r="G3028">
        <v>55</v>
      </c>
      <c r="N3028" s="32">
        <v>55</v>
      </c>
      <c r="O3028">
        <v>33</v>
      </c>
    </row>
    <row r="3029" spans="1:15" x14ac:dyDescent="0.35">
      <c r="A3029">
        <v>3026</v>
      </c>
      <c r="B3029" s="27">
        <v>55</v>
      </c>
      <c r="C3029">
        <v>33</v>
      </c>
      <c r="F3029">
        <v>6.1094880000000007</v>
      </c>
      <c r="G3029">
        <v>132</v>
      </c>
      <c r="N3029" s="32">
        <v>132</v>
      </c>
      <c r="O3029">
        <v>47</v>
      </c>
    </row>
    <row r="3030" spans="1:15" x14ac:dyDescent="0.35">
      <c r="A3030">
        <v>3027</v>
      </c>
      <c r="B3030" s="27">
        <v>132</v>
      </c>
      <c r="C3030">
        <v>47</v>
      </c>
      <c r="F3030">
        <v>0.64154999999999995</v>
      </c>
      <c r="G3030">
        <v>15</v>
      </c>
      <c r="N3030" s="32">
        <v>15</v>
      </c>
      <c r="O3030">
        <v>21</v>
      </c>
    </row>
    <row r="3031" spans="1:15" x14ac:dyDescent="0.35">
      <c r="A3031">
        <v>3028</v>
      </c>
      <c r="B3031" s="27">
        <v>15</v>
      </c>
      <c r="C3031">
        <v>21</v>
      </c>
      <c r="F3031">
        <v>0.80680599999999991</v>
      </c>
      <c r="G3031">
        <v>31</v>
      </c>
      <c r="N3031" s="32">
        <v>31</v>
      </c>
      <c r="O3031">
        <v>55</v>
      </c>
    </row>
    <row r="3032" spans="1:15" x14ac:dyDescent="0.35">
      <c r="A3032">
        <v>3029</v>
      </c>
      <c r="B3032" s="27">
        <v>31</v>
      </c>
      <c r="C3032">
        <v>55</v>
      </c>
      <c r="F3032">
        <v>2.050624</v>
      </c>
      <c r="G3032">
        <v>32</v>
      </c>
      <c r="N3032" s="32">
        <v>32</v>
      </c>
      <c r="O3032">
        <v>35</v>
      </c>
    </row>
    <row r="3033" spans="1:15" x14ac:dyDescent="0.35">
      <c r="A3033">
        <v>3030</v>
      </c>
      <c r="B3033" s="27">
        <v>32</v>
      </c>
      <c r="C3033">
        <v>35</v>
      </c>
      <c r="F3033">
        <v>0.976128</v>
      </c>
      <c r="G3033">
        <v>32</v>
      </c>
      <c r="N3033" s="32">
        <v>32</v>
      </c>
      <c r="O3033">
        <v>66</v>
      </c>
    </row>
    <row r="3034" spans="1:15" x14ac:dyDescent="0.35">
      <c r="A3034">
        <v>3031</v>
      </c>
      <c r="B3034" s="27">
        <v>32</v>
      </c>
      <c r="C3034">
        <v>66</v>
      </c>
      <c r="F3034">
        <v>1.3206600000000002</v>
      </c>
      <c r="G3034">
        <v>33</v>
      </c>
      <c r="N3034" s="32">
        <v>33</v>
      </c>
      <c r="O3034">
        <v>33</v>
      </c>
    </row>
    <row r="3035" spans="1:15" x14ac:dyDescent="0.35">
      <c r="A3035">
        <v>3032</v>
      </c>
      <c r="B3035" s="27">
        <v>33</v>
      </c>
      <c r="C3035">
        <v>33</v>
      </c>
      <c r="F3035">
        <v>4.6804679999999985</v>
      </c>
      <c r="G3035">
        <v>117</v>
      </c>
      <c r="N3035" s="32">
        <v>117</v>
      </c>
      <c r="O3035">
        <v>58</v>
      </c>
    </row>
    <row r="3036" spans="1:15" x14ac:dyDescent="0.35">
      <c r="A3036">
        <v>3033</v>
      </c>
      <c r="B3036" s="27">
        <v>117</v>
      </c>
      <c r="C3036">
        <v>58</v>
      </c>
      <c r="F3036">
        <v>1.5969120000000001</v>
      </c>
      <c r="G3036">
        <v>34</v>
      </c>
      <c r="N3036" s="32">
        <v>34</v>
      </c>
      <c r="O3036">
        <v>56</v>
      </c>
    </row>
    <row r="3037" spans="1:15" x14ac:dyDescent="0.35">
      <c r="A3037">
        <v>3034</v>
      </c>
      <c r="B3037" s="27">
        <v>34</v>
      </c>
      <c r="C3037">
        <v>56</v>
      </c>
      <c r="F3037">
        <v>0.74266200000000004</v>
      </c>
      <c r="G3037">
        <v>17</v>
      </c>
      <c r="N3037" s="32">
        <v>17</v>
      </c>
      <c r="O3037">
        <v>21</v>
      </c>
    </row>
    <row r="3038" spans="1:15" x14ac:dyDescent="0.35">
      <c r="A3038">
        <v>3035</v>
      </c>
      <c r="B3038" s="27">
        <v>17</v>
      </c>
      <c r="C3038">
        <v>21</v>
      </c>
      <c r="F3038">
        <v>1.3207599999999999</v>
      </c>
      <c r="G3038">
        <v>53</v>
      </c>
      <c r="N3038" s="32">
        <v>53</v>
      </c>
      <c r="O3038">
        <v>38</v>
      </c>
    </row>
    <row r="3039" spans="1:15" x14ac:dyDescent="0.35">
      <c r="A3039">
        <v>3036</v>
      </c>
      <c r="B3039" s="27">
        <v>53</v>
      </c>
      <c r="C3039">
        <v>38</v>
      </c>
      <c r="F3039">
        <v>1.8577439999999998</v>
      </c>
      <c r="G3039">
        <v>21</v>
      </c>
      <c r="N3039" s="32">
        <v>21</v>
      </c>
      <c r="O3039">
        <v>22</v>
      </c>
    </row>
    <row r="3040" spans="1:15" x14ac:dyDescent="0.35">
      <c r="A3040">
        <v>3037</v>
      </c>
      <c r="B3040" s="27">
        <v>21</v>
      </c>
      <c r="C3040">
        <v>22</v>
      </c>
      <c r="F3040">
        <v>2.4082800000000004</v>
      </c>
      <c r="G3040">
        <v>70</v>
      </c>
      <c r="N3040" s="32">
        <v>70</v>
      </c>
      <c r="O3040">
        <v>50</v>
      </c>
    </row>
    <row r="3041" spans="1:15" x14ac:dyDescent="0.35">
      <c r="A3041">
        <v>3038</v>
      </c>
      <c r="B3041" s="27">
        <v>70</v>
      </c>
      <c r="C3041">
        <v>50</v>
      </c>
      <c r="F3041">
        <v>0.69851599999999991</v>
      </c>
      <c r="G3041">
        <v>19</v>
      </c>
      <c r="N3041" s="32">
        <v>19</v>
      </c>
      <c r="O3041">
        <v>19</v>
      </c>
    </row>
    <row r="3042" spans="1:15" x14ac:dyDescent="0.35">
      <c r="A3042">
        <v>3039</v>
      </c>
      <c r="B3042" s="27">
        <v>19</v>
      </c>
      <c r="C3042">
        <v>19</v>
      </c>
      <c r="F3042">
        <v>3.9352499999999999</v>
      </c>
      <c r="G3042">
        <v>165</v>
      </c>
      <c r="N3042" s="32">
        <v>165</v>
      </c>
      <c r="O3042">
        <v>66</v>
      </c>
    </row>
    <row r="3043" spans="1:15" x14ac:dyDescent="0.35">
      <c r="A3043">
        <v>3040</v>
      </c>
      <c r="B3043" s="27">
        <v>165</v>
      </c>
      <c r="C3043">
        <v>66</v>
      </c>
      <c r="F3043">
        <v>7.15008</v>
      </c>
      <c r="G3043">
        <v>120</v>
      </c>
      <c r="N3043" s="32">
        <v>120</v>
      </c>
      <c r="O3043">
        <v>33</v>
      </c>
    </row>
    <row r="3044" spans="1:15" x14ac:dyDescent="0.35">
      <c r="A3044">
        <v>3041</v>
      </c>
      <c r="B3044" s="27">
        <v>120</v>
      </c>
      <c r="C3044">
        <v>33</v>
      </c>
      <c r="F3044">
        <v>1.3906079999999998</v>
      </c>
      <c r="G3044">
        <v>29</v>
      </c>
      <c r="N3044" s="32">
        <v>29</v>
      </c>
      <c r="O3044">
        <v>28</v>
      </c>
    </row>
    <row r="3045" spans="1:15" x14ac:dyDescent="0.35">
      <c r="A3045">
        <v>3042</v>
      </c>
      <c r="B3045" s="27">
        <v>29</v>
      </c>
      <c r="C3045">
        <v>28</v>
      </c>
      <c r="F3045">
        <v>0.61465600000000009</v>
      </c>
      <c r="G3045">
        <v>28</v>
      </c>
      <c r="N3045" s="32">
        <v>28</v>
      </c>
      <c r="O3045">
        <v>60</v>
      </c>
    </row>
    <row r="3046" spans="1:15" x14ac:dyDescent="0.35">
      <c r="A3046">
        <v>3043</v>
      </c>
      <c r="B3046" s="27">
        <v>28</v>
      </c>
      <c r="C3046">
        <v>60</v>
      </c>
      <c r="F3046">
        <v>0.34048</v>
      </c>
      <c r="G3046">
        <v>70</v>
      </c>
      <c r="N3046" s="32">
        <v>70</v>
      </c>
      <c r="O3046">
        <v>67</v>
      </c>
    </row>
    <row r="3047" spans="1:15" x14ac:dyDescent="0.35">
      <c r="A3047">
        <v>3044</v>
      </c>
      <c r="B3047" s="27">
        <v>70</v>
      </c>
      <c r="C3047">
        <v>67</v>
      </c>
      <c r="F3047">
        <v>0.73151999999999995</v>
      </c>
      <c r="G3047">
        <v>16</v>
      </c>
      <c r="N3047" s="32">
        <v>16</v>
      </c>
      <c r="O3047">
        <v>20</v>
      </c>
    </row>
    <row r="3048" spans="1:15" x14ac:dyDescent="0.35">
      <c r="A3048">
        <v>3045</v>
      </c>
      <c r="B3048" s="27">
        <v>16</v>
      </c>
      <c r="C3048">
        <v>20</v>
      </c>
      <c r="F3048">
        <v>1.741824</v>
      </c>
      <c r="G3048">
        <v>18</v>
      </c>
      <c r="N3048" s="32">
        <v>18</v>
      </c>
      <c r="O3048">
        <v>22</v>
      </c>
    </row>
    <row r="3049" spans="1:15" x14ac:dyDescent="0.35">
      <c r="A3049">
        <v>3046</v>
      </c>
      <c r="B3049" s="27">
        <v>18</v>
      </c>
      <c r="C3049">
        <v>22</v>
      </c>
      <c r="F3049">
        <v>1.6363509999999999</v>
      </c>
      <c r="G3049">
        <v>41</v>
      </c>
      <c r="N3049" s="32">
        <v>41</v>
      </c>
      <c r="O3049">
        <v>34</v>
      </c>
    </row>
    <row r="3050" spans="1:15" x14ac:dyDescent="0.35">
      <c r="A3050">
        <v>3047</v>
      </c>
      <c r="B3050" s="27">
        <v>41</v>
      </c>
      <c r="C3050">
        <v>34</v>
      </c>
      <c r="F3050">
        <v>1.1637120000000001</v>
      </c>
      <c r="G3050">
        <v>16</v>
      </c>
      <c r="N3050" s="32">
        <v>16</v>
      </c>
      <c r="O3050">
        <v>19</v>
      </c>
    </row>
    <row r="3051" spans="1:15" x14ac:dyDescent="0.35">
      <c r="A3051">
        <v>3048</v>
      </c>
      <c r="B3051" s="27">
        <v>16</v>
      </c>
      <c r="C3051">
        <v>19</v>
      </c>
      <c r="F3051">
        <v>1.9329660000000002</v>
      </c>
      <c r="G3051">
        <v>23</v>
      </c>
      <c r="N3051" s="32">
        <v>23</v>
      </c>
      <c r="O3051">
        <v>43</v>
      </c>
    </row>
    <row r="3052" spans="1:15" x14ac:dyDescent="0.35">
      <c r="A3052">
        <v>3049</v>
      </c>
      <c r="B3052" s="27">
        <v>23</v>
      </c>
      <c r="C3052">
        <v>43</v>
      </c>
      <c r="F3052">
        <v>3.8253600000000003</v>
      </c>
      <c r="G3052">
        <v>115</v>
      </c>
      <c r="N3052" s="32">
        <v>115</v>
      </c>
      <c r="O3052">
        <v>60</v>
      </c>
    </row>
    <row r="3053" spans="1:15" x14ac:dyDescent="0.35">
      <c r="A3053">
        <v>3050</v>
      </c>
      <c r="B3053" s="27">
        <v>115</v>
      </c>
      <c r="C3053">
        <v>60</v>
      </c>
      <c r="F3053">
        <v>0.26438400000000001</v>
      </c>
      <c r="G3053">
        <v>27</v>
      </c>
      <c r="N3053" s="32">
        <v>27</v>
      </c>
      <c r="O3053">
        <v>40</v>
      </c>
    </row>
    <row r="3054" spans="1:15" x14ac:dyDescent="0.35">
      <c r="A3054">
        <v>3051</v>
      </c>
      <c r="B3054" s="27">
        <v>27</v>
      </c>
      <c r="C3054">
        <v>40</v>
      </c>
      <c r="F3054">
        <v>2.1479240000000002</v>
      </c>
      <c r="G3054">
        <v>37</v>
      </c>
      <c r="N3054" s="32">
        <v>37</v>
      </c>
      <c r="O3054">
        <v>37</v>
      </c>
    </row>
    <row r="3055" spans="1:15" x14ac:dyDescent="0.35">
      <c r="A3055">
        <v>3052</v>
      </c>
      <c r="B3055" s="27">
        <v>37</v>
      </c>
      <c r="C3055">
        <v>37</v>
      </c>
      <c r="F3055">
        <v>6.8979549999999996</v>
      </c>
      <c r="G3055">
        <v>197</v>
      </c>
      <c r="N3055" s="32">
        <v>197</v>
      </c>
      <c r="O3055">
        <v>58</v>
      </c>
    </row>
    <row r="3056" spans="1:15" x14ac:dyDescent="0.35">
      <c r="A3056">
        <v>3053</v>
      </c>
      <c r="B3056" s="27">
        <v>197</v>
      </c>
      <c r="C3056">
        <v>58</v>
      </c>
      <c r="F3056">
        <v>0.84211200000000008</v>
      </c>
      <c r="G3056">
        <v>51</v>
      </c>
      <c r="N3056" s="32">
        <v>51</v>
      </c>
      <c r="O3056">
        <v>49</v>
      </c>
    </row>
    <row r="3057" spans="1:15" x14ac:dyDescent="0.35">
      <c r="A3057">
        <v>3054</v>
      </c>
      <c r="B3057" s="27">
        <v>51</v>
      </c>
      <c r="C3057">
        <v>49</v>
      </c>
      <c r="F3057">
        <v>5.0524759999999986</v>
      </c>
      <c r="G3057">
        <v>73</v>
      </c>
      <c r="N3057" s="32">
        <v>73</v>
      </c>
      <c r="O3057">
        <v>35</v>
      </c>
    </row>
    <row r="3058" spans="1:15" x14ac:dyDescent="0.35">
      <c r="A3058">
        <v>3055</v>
      </c>
      <c r="B3058" s="27">
        <v>73</v>
      </c>
      <c r="C3058">
        <v>35</v>
      </c>
      <c r="F3058">
        <v>0.38467799999999996</v>
      </c>
      <c r="G3058">
        <v>18</v>
      </c>
      <c r="N3058" s="32">
        <v>18</v>
      </c>
      <c r="O3058">
        <v>19</v>
      </c>
    </row>
    <row r="3059" spans="1:15" x14ac:dyDescent="0.35">
      <c r="A3059">
        <v>3056</v>
      </c>
      <c r="B3059" s="27">
        <v>18</v>
      </c>
      <c r="C3059">
        <v>19</v>
      </c>
      <c r="F3059">
        <v>1.31376</v>
      </c>
      <c r="G3059">
        <v>56</v>
      </c>
      <c r="N3059" s="32">
        <v>56</v>
      </c>
      <c r="O3059">
        <v>55</v>
      </c>
    </row>
    <row r="3060" spans="1:15" x14ac:dyDescent="0.35">
      <c r="A3060">
        <v>3057</v>
      </c>
      <c r="B3060" s="27">
        <v>56</v>
      </c>
      <c r="C3060">
        <v>55</v>
      </c>
      <c r="F3060">
        <v>0.51163200000000009</v>
      </c>
      <c r="G3060">
        <v>34</v>
      </c>
      <c r="N3060" s="32">
        <v>34</v>
      </c>
      <c r="O3060">
        <v>47</v>
      </c>
    </row>
    <row r="3061" spans="1:15" x14ac:dyDescent="0.35">
      <c r="A3061">
        <v>3058</v>
      </c>
      <c r="B3061" s="27">
        <v>34</v>
      </c>
      <c r="C3061">
        <v>47</v>
      </c>
      <c r="F3061">
        <v>0.80472600000000016</v>
      </c>
      <c r="G3061">
        <v>26</v>
      </c>
      <c r="N3061" s="32">
        <v>26</v>
      </c>
      <c r="O3061">
        <v>29</v>
      </c>
    </row>
    <row r="3062" spans="1:15" x14ac:dyDescent="0.35">
      <c r="A3062">
        <v>3059</v>
      </c>
      <c r="B3062" s="27">
        <v>26</v>
      </c>
      <c r="C3062">
        <v>29</v>
      </c>
      <c r="F3062">
        <v>2.135964</v>
      </c>
      <c r="G3062">
        <v>71</v>
      </c>
      <c r="N3062" s="32">
        <v>71</v>
      </c>
      <c r="O3062">
        <v>49</v>
      </c>
    </row>
    <row r="3063" spans="1:15" x14ac:dyDescent="0.35">
      <c r="A3063">
        <v>3060</v>
      </c>
      <c r="B3063" s="27">
        <v>71</v>
      </c>
      <c r="C3063">
        <v>49</v>
      </c>
      <c r="F3063">
        <v>0.5858000000000001</v>
      </c>
      <c r="G3063">
        <v>20</v>
      </c>
      <c r="N3063" s="32">
        <v>20</v>
      </c>
      <c r="O3063">
        <v>52</v>
      </c>
    </row>
    <row r="3064" spans="1:15" x14ac:dyDescent="0.35">
      <c r="A3064">
        <v>3061</v>
      </c>
      <c r="B3064" s="27">
        <v>20</v>
      </c>
      <c r="C3064">
        <v>52</v>
      </c>
      <c r="F3064">
        <v>1.0352999999999999</v>
      </c>
      <c r="G3064">
        <v>42</v>
      </c>
      <c r="N3064" s="32">
        <v>42</v>
      </c>
      <c r="O3064">
        <v>45</v>
      </c>
    </row>
    <row r="3065" spans="1:15" x14ac:dyDescent="0.35">
      <c r="A3065">
        <v>3062</v>
      </c>
      <c r="B3065" s="27">
        <v>42</v>
      </c>
      <c r="C3065">
        <v>45</v>
      </c>
      <c r="F3065">
        <v>0.59763200000000005</v>
      </c>
      <c r="G3065">
        <v>32</v>
      </c>
      <c r="N3065" s="32">
        <v>32</v>
      </c>
      <c r="O3065">
        <v>38</v>
      </c>
    </row>
    <row r="3066" spans="1:15" x14ac:dyDescent="0.35">
      <c r="A3066">
        <v>3063</v>
      </c>
      <c r="B3066" s="27">
        <v>32</v>
      </c>
      <c r="C3066">
        <v>38</v>
      </c>
      <c r="F3066">
        <v>1.1847359999999998</v>
      </c>
      <c r="G3066">
        <v>48</v>
      </c>
      <c r="N3066" s="32">
        <v>48</v>
      </c>
      <c r="O3066">
        <v>42</v>
      </c>
    </row>
    <row r="3067" spans="1:15" x14ac:dyDescent="0.35">
      <c r="A3067">
        <v>3064</v>
      </c>
      <c r="B3067" s="27">
        <v>48</v>
      </c>
      <c r="C3067">
        <v>42</v>
      </c>
      <c r="F3067">
        <v>0.46727999999999997</v>
      </c>
      <c r="G3067">
        <v>36</v>
      </c>
      <c r="N3067" s="32">
        <v>36</v>
      </c>
      <c r="O3067">
        <v>48</v>
      </c>
    </row>
    <row r="3068" spans="1:15" x14ac:dyDescent="0.35">
      <c r="A3068">
        <v>3065</v>
      </c>
      <c r="B3068" s="27">
        <v>36</v>
      </c>
      <c r="C3068">
        <v>48</v>
      </c>
      <c r="F3068">
        <v>5.6227499999999999</v>
      </c>
      <c r="G3068">
        <v>255</v>
      </c>
      <c r="N3068" s="32">
        <v>255</v>
      </c>
      <c r="O3068">
        <v>74</v>
      </c>
    </row>
    <row r="3069" spans="1:15" x14ac:dyDescent="0.35">
      <c r="A3069">
        <v>3066</v>
      </c>
      <c r="B3069" s="27">
        <v>255</v>
      </c>
      <c r="C3069">
        <v>74</v>
      </c>
      <c r="F3069">
        <v>0.96532799999999996</v>
      </c>
      <c r="G3069">
        <v>26</v>
      </c>
      <c r="N3069" s="32">
        <v>26</v>
      </c>
      <c r="O3069">
        <v>77</v>
      </c>
    </row>
    <row r="3070" spans="1:15" x14ac:dyDescent="0.35">
      <c r="A3070">
        <v>3067</v>
      </c>
      <c r="B3070" s="27">
        <v>26</v>
      </c>
      <c r="C3070">
        <v>77</v>
      </c>
      <c r="F3070">
        <v>0.97339999999999993</v>
      </c>
      <c r="G3070">
        <v>25</v>
      </c>
      <c r="N3070" s="32">
        <v>25</v>
      </c>
      <c r="O3070">
        <v>28</v>
      </c>
    </row>
    <row r="3071" spans="1:15" x14ac:dyDescent="0.35">
      <c r="A3071">
        <v>3068</v>
      </c>
      <c r="B3071" s="27">
        <v>25</v>
      </c>
      <c r="C3071">
        <v>28</v>
      </c>
      <c r="F3071">
        <v>35.252100000000006</v>
      </c>
      <c r="G3071">
        <v>780</v>
      </c>
      <c r="N3071" s="32">
        <v>780</v>
      </c>
      <c r="O3071">
        <v>57</v>
      </c>
    </row>
    <row r="3072" spans="1:15" x14ac:dyDescent="0.35">
      <c r="A3072">
        <v>3069</v>
      </c>
      <c r="B3072" s="27">
        <v>780</v>
      </c>
      <c r="C3072">
        <v>57</v>
      </c>
      <c r="F3072">
        <v>0.89168400000000003</v>
      </c>
      <c r="G3072">
        <v>68</v>
      </c>
      <c r="N3072" s="32">
        <v>68</v>
      </c>
      <c r="O3072">
        <v>68</v>
      </c>
    </row>
    <row r="3073" spans="1:15" x14ac:dyDescent="0.35">
      <c r="A3073">
        <v>3070</v>
      </c>
      <c r="B3073" s="27">
        <v>68</v>
      </c>
      <c r="C3073">
        <v>68</v>
      </c>
      <c r="F3073">
        <v>1.09032</v>
      </c>
      <c r="G3073">
        <v>55</v>
      </c>
      <c r="N3073" s="32">
        <v>55</v>
      </c>
      <c r="O3073">
        <v>67</v>
      </c>
    </row>
    <row r="3074" spans="1:15" x14ac:dyDescent="0.35">
      <c r="A3074">
        <v>3071</v>
      </c>
      <c r="B3074" s="27">
        <v>55</v>
      </c>
      <c r="C3074">
        <v>67</v>
      </c>
      <c r="F3074">
        <v>0.19040000000000001</v>
      </c>
      <c r="G3074">
        <v>20</v>
      </c>
      <c r="N3074" s="32">
        <v>20</v>
      </c>
      <c r="O3074">
        <v>27</v>
      </c>
    </row>
    <row r="3075" spans="1:15" x14ac:dyDescent="0.35">
      <c r="A3075">
        <v>3072</v>
      </c>
      <c r="B3075" s="27">
        <v>20</v>
      </c>
      <c r="C3075">
        <v>27</v>
      </c>
      <c r="F3075">
        <v>3.3832960000000001</v>
      </c>
      <c r="G3075">
        <v>112</v>
      </c>
      <c r="N3075" s="32">
        <v>112</v>
      </c>
      <c r="O3075">
        <v>54</v>
      </c>
    </row>
    <row r="3076" spans="1:15" x14ac:dyDescent="0.35">
      <c r="A3076">
        <v>3073</v>
      </c>
      <c r="B3076" s="27">
        <v>112</v>
      </c>
      <c r="C3076">
        <v>54</v>
      </c>
      <c r="F3076">
        <v>2.4864839999999999</v>
      </c>
      <c r="G3076">
        <v>63</v>
      </c>
      <c r="N3076" s="32">
        <v>63</v>
      </c>
      <c r="O3076">
        <v>67</v>
      </c>
    </row>
    <row r="3077" spans="1:15" x14ac:dyDescent="0.35">
      <c r="A3077">
        <v>3074</v>
      </c>
      <c r="B3077" s="27">
        <v>63</v>
      </c>
      <c r="C3077">
        <v>67</v>
      </c>
      <c r="F3077">
        <v>0.19584000000000001</v>
      </c>
      <c r="G3077">
        <v>36</v>
      </c>
      <c r="N3077" s="32">
        <v>36</v>
      </c>
      <c r="O3077">
        <v>32</v>
      </c>
    </row>
    <row r="3078" spans="1:15" x14ac:dyDescent="0.35">
      <c r="A3078">
        <v>3075</v>
      </c>
      <c r="B3078" s="27">
        <v>36</v>
      </c>
      <c r="C3078">
        <v>32</v>
      </c>
      <c r="F3078">
        <v>2.0534899999999996</v>
      </c>
      <c r="G3078">
        <v>29</v>
      </c>
      <c r="N3078" s="32">
        <v>29</v>
      </c>
      <c r="O3078">
        <v>30</v>
      </c>
    </row>
    <row r="3079" spans="1:15" x14ac:dyDescent="0.35">
      <c r="A3079">
        <v>3076</v>
      </c>
      <c r="B3079" s="27">
        <v>29</v>
      </c>
      <c r="C3079">
        <v>30</v>
      </c>
      <c r="F3079">
        <v>0.20467199999999999</v>
      </c>
      <c r="G3079">
        <v>16</v>
      </c>
      <c r="N3079" s="32">
        <v>16</v>
      </c>
      <c r="O3079">
        <v>20</v>
      </c>
    </row>
    <row r="3080" spans="1:15" x14ac:dyDescent="0.35">
      <c r="A3080">
        <v>3077</v>
      </c>
      <c r="B3080" s="27">
        <v>16</v>
      </c>
      <c r="C3080">
        <v>20</v>
      </c>
      <c r="F3080">
        <v>2.2312500000000002</v>
      </c>
      <c r="G3080">
        <v>70</v>
      </c>
      <c r="N3080" s="32">
        <v>70</v>
      </c>
      <c r="O3080">
        <v>40</v>
      </c>
    </row>
    <row r="3081" spans="1:15" x14ac:dyDescent="0.35">
      <c r="A3081">
        <v>3078</v>
      </c>
      <c r="B3081" s="27">
        <v>70</v>
      </c>
      <c r="C3081">
        <v>40</v>
      </c>
      <c r="F3081">
        <v>0.332928</v>
      </c>
      <c r="G3081">
        <v>16</v>
      </c>
      <c r="N3081" s="32">
        <v>16</v>
      </c>
      <c r="O3081">
        <v>19</v>
      </c>
    </row>
    <row r="3082" spans="1:15" x14ac:dyDescent="0.35">
      <c r="A3082">
        <v>3079</v>
      </c>
      <c r="B3082" s="27">
        <v>16</v>
      </c>
      <c r="C3082">
        <v>19</v>
      </c>
      <c r="F3082">
        <v>2.270664</v>
      </c>
      <c r="G3082">
        <v>44</v>
      </c>
      <c r="N3082" s="32">
        <v>44</v>
      </c>
      <c r="O3082">
        <v>57</v>
      </c>
    </row>
    <row r="3083" spans="1:15" x14ac:dyDescent="0.35">
      <c r="A3083">
        <v>3080</v>
      </c>
      <c r="B3083" s="27">
        <v>44</v>
      </c>
      <c r="C3083">
        <v>57</v>
      </c>
      <c r="F3083">
        <v>0.78246000000000004</v>
      </c>
      <c r="G3083">
        <v>60</v>
      </c>
      <c r="N3083" s="32">
        <v>60</v>
      </c>
      <c r="O3083">
        <v>23</v>
      </c>
    </row>
    <row r="3084" spans="1:15" x14ac:dyDescent="0.35">
      <c r="A3084">
        <v>3081</v>
      </c>
      <c r="B3084" s="27">
        <v>60</v>
      </c>
      <c r="C3084">
        <v>23</v>
      </c>
      <c r="F3084">
        <v>1.0367280000000001</v>
      </c>
      <c r="G3084">
        <v>121</v>
      </c>
      <c r="N3084" s="32">
        <v>121</v>
      </c>
      <c r="O3084">
        <v>60</v>
      </c>
    </row>
    <row r="3085" spans="1:15" x14ac:dyDescent="0.35">
      <c r="A3085">
        <v>3082</v>
      </c>
      <c r="B3085" s="27">
        <v>121</v>
      </c>
      <c r="C3085">
        <v>60</v>
      </c>
      <c r="F3085">
        <v>0.24796199999999999</v>
      </c>
      <c r="G3085">
        <v>33</v>
      </c>
      <c r="N3085" s="32">
        <v>33</v>
      </c>
      <c r="O3085">
        <v>43</v>
      </c>
    </row>
    <row r="3086" spans="1:15" x14ac:dyDescent="0.35">
      <c r="A3086">
        <v>3083</v>
      </c>
      <c r="B3086" s="27">
        <v>33</v>
      </c>
      <c r="C3086">
        <v>43</v>
      </c>
      <c r="F3086">
        <v>1.43208</v>
      </c>
      <c r="G3086">
        <v>54</v>
      </c>
      <c r="N3086" s="32">
        <v>54</v>
      </c>
      <c r="O3086">
        <v>42</v>
      </c>
    </row>
    <row r="3087" spans="1:15" x14ac:dyDescent="0.35">
      <c r="A3087">
        <v>3084</v>
      </c>
      <c r="B3087" s="27">
        <v>54</v>
      </c>
      <c r="C3087">
        <v>42</v>
      </c>
      <c r="F3087">
        <v>2.9550359999999998</v>
      </c>
      <c r="G3087">
        <v>84</v>
      </c>
      <c r="N3087" s="32">
        <v>84</v>
      </c>
      <c r="O3087">
        <v>38</v>
      </c>
    </row>
    <row r="3088" spans="1:15" x14ac:dyDescent="0.35">
      <c r="A3088">
        <v>3085</v>
      </c>
      <c r="B3088" s="27">
        <v>84</v>
      </c>
      <c r="C3088">
        <v>38</v>
      </c>
      <c r="F3088">
        <v>0.80369999999999997</v>
      </c>
      <c r="G3088">
        <v>25</v>
      </c>
      <c r="N3088" s="32">
        <v>25</v>
      </c>
      <c r="O3088">
        <v>29</v>
      </c>
    </row>
    <row r="3089" spans="1:15" x14ac:dyDescent="0.35">
      <c r="A3089">
        <v>3086</v>
      </c>
      <c r="B3089" s="27">
        <v>25</v>
      </c>
      <c r="C3089">
        <v>29</v>
      </c>
      <c r="F3089">
        <v>0.48160000000000003</v>
      </c>
      <c r="G3089">
        <v>86</v>
      </c>
      <c r="N3089" s="32">
        <v>86</v>
      </c>
      <c r="O3089">
        <v>39</v>
      </c>
    </row>
    <row r="3090" spans="1:15" x14ac:dyDescent="0.35">
      <c r="A3090">
        <v>3087</v>
      </c>
      <c r="B3090" s="27">
        <v>86</v>
      </c>
      <c r="C3090">
        <v>39</v>
      </c>
      <c r="F3090">
        <v>1.9307749999999999</v>
      </c>
      <c r="G3090">
        <v>59</v>
      </c>
      <c r="N3090" s="32">
        <v>59</v>
      </c>
      <c r="O3090">
        <v>62</v>
      </c>
    </row>
    <row r="3091" spans="1:15" x14ac:dyDescent="0.35">
      <c r="A3091">
        <v>3088</v>
      </c>
      <c r="B3091" s="27">
        <v>59</v>
      </c>
      <c r="C3091">
        <v>62</v>
      </c>
      <c r="F3091">
        <v>1.4373600000000002</v>
      </c>
      <c r="G3091">
        <v>30</v>
      </c>
      <c r="N3091" s="32">
        <v>30</v>
      </c>
      <c r="O3091">
        <v>42</v>
      </c>
    </row>
    <row r="3092" spans="1:15" x14ac:dyDescent="0.35">
      <c r="A3092">
        <v>3089</v>
      </c>
      <c r="B3092" s="27">
        <v>30</v>
      </c>
      <c r="C3092">
        <v>42</v>
      </c>
      <c r="F3092">
        <v>1.4102830000000002</v>
      </c>
      <c r="G3092">
        <v>67</v>
      </c>
      <c r="N3092" s="32">
        <v>67</v>
      </c>
      <c r="O3092">
        <v>34</v>
      </c>
    </row>
    <row r="3093" spans="1:15" x14ac:dyDescent="0.35">
      <c r="A3093">
        <v>3090</v>
      </c>
      <c r="B3093" s="27">
        <v>67</v>
      </c>
      <c r="C3093">
        <v>34</v>
      </c>
      <c r="F3093">
        <v>0.22275</v>
      </c>
      <c r="G3093">
        <v>11</v>
      </c>
      <c r="N3093" s="32">
        <v>11</v>
      </c>
      <c r="O3093">
        <v>67</v>
      </c>
    </row>
    <row r="3094" spans="1:15" x14ac:dyDescent="0.35">
      <c r="A3094">
        <v>3091</v>
      </c>
      <c r="B3094" s="27">
        <v>11</v>
      </c>
      <c r="C3094">
        <v>67</v>
      </c>
      <c r="F3094">
        <v>0.80805599999999989</v>
      </c>
      <c r="G3094">
        <v>86</v>
      </c>
      <c r="N3094" s="32">
        <v>86</v>
      </c>
      <c r="O3094">
        <v>77</v>
      </c>
    </row>
    <row r="3095" spans="1:15" x14ac:dyDescent="0.35">
      <c r="A3095">
        <v>3092</v>
      </c>
      <c r="B3095" s="27">
        <v>86</v>
      </c>
      <c r="C3095">
        <v>77</v>
      </c>
      <c r="F3095">
        <v>1.6424960000000002</v>
      </c>
      <c r="G3095">
        <v>32</v>
      </c>
      <c r="N3095" s="32">
        <v>32</v>
      </c>
      <c r="O3095">
        <v>25</v>
      </c>
    </row>
    <row r="3096" spans="1:15" x14ac:dyDescent="0.35">
      <c r="A3096">
        <v>3093</v>
      </c>
      <c r="B3096" s="27">
        <v>32</v>
      </c>
      <c r="C3096">
        <v>25</v>
      </c>
      <c r="F3096">
        <v>1.6973820000000002</v>
      </c>
      <c r="G3096">
        <v>51</v>
      </c>
      <c r="N3096" s="32">
        <v>51</v>
      </c>
      <c r="O3096">
        <v>35</v>
      </c>
    </row>
    <row r="3097" spans="1:15" x14ac:dyDescent="0.35">
      <c r="A3097">
        <v>3094</v>
      </c>
      <c r="B3097" s="27">
        <v>51</v>
      </c>
      <c r="C3097">
        <v>35</v>
      </c>
      <c r="F3097">
        <v>4.5155249999999993</v>
      </c>
      <c r="G3097">
        <v>61</v>
      </c>
      <c r="N3097" s="32">
        <v>61</v>
      </c>
      <c r="O3097">
        <v>64</v>
      </c>
    </row>
    <row r="3098" spans="1:15" x14ac:dyDescent="0.35">
      <c r="A3098">
        <v>3095</v>
      </c>
      <c r="B3098" s="27">
        <v>61</v>
      </c>
      <c r="C3098">
        <v>64</v>
      </c>
      <c r="F3098">
        <v>0.76472000000000007</v>
      </c>
      <c r="G3098">
        <v>44</v>
      </c>
      <c r="N3098" s="32">
        <v>44</v>
      </c>
      <c r="O3098">
        <v>33</v>
      </c>
    </row>
    <row r="3099" spans="1:15" x14ac:dyDescent="0.35">
      <c r="A3099">
        <v>3096</v>
      </c>
      <c r="B3099" s="27">
        <v>44</v>
      </c>
      <c r="C3099">
        <v>33</v>
      </c>
      <c r="F3099">
        <v>1.8876000000000002</v>
      </c>
      <c r="G3099">
        <v>30</v>
      </c>
      <c r="N3099" s="32">
        <v>30</v>
      </c>
      <c r="O3099">
        <v>28</v>
      </c>
    </row>
    <row r="3100" spans="1:15" x14ac:dyDescent="0.35">
      <c r="A3100">
        <v>3097</v>
      </c>
      <c r="B3100" s="27">
        <v>30</v>
      </c>
      <c r="C3100">
        <v>28</v>
      </c>
      <c r="F3100">
        <v>5.1188340000000006</v>
      </c>
      <c r="G3100">
        <v>49</v>
      </c>
      <c r="N3100" s="32">
        <v>49</v>
      </c>
      <c r="O3100">
        <v>70</v>
      </c>
    </row>
    <row r="3101" spans="1:15" x14ac:dyDescent="0.35">
      <c r="A3101">
        <v>3098</v>
      </c>
      <c r="B3101" s="27">
        <v>49</v>
      </c>
      <c r="C3101">
        <v>70</v>
      </c>
      <c r="F3101">
        <v>5.5528199999999996</v>
      </c>
      <c r="G3101">
        <v>90</v>
      </c>
      <c r="N3101" s="32">
        <v>90</v>
      </c>
      <c r="O3101">
        <v>23</v>
      </c>
    </row>
    <row r="3102" spans="1:15" x14ac:dyDescent="0.35">
      <c r="A3102">
        <v>3099</v>
      </c>
      <c r="B3102" s="27">
        <v>90</v>
      </c>
      <c r="C3102">
        <v>23</v>
      </c>
      <c r="F3102">
        <v>0.89712999999999998</v>
      </c>
      <c r="G3102">
        <v>26</v>
      </c>
      <c r="N3102" s="32">
        <v>26</v>
      </c>
      <c r="O3102">
        <v>67</v>
      </c>
    </row>
    <row r="3103" spans="1:15" x14ac:dyDescent="0.35">
      <c r="A3103">
        <v>3100</v>
      </c>
      <c r="B3103" s="27">
        <v>26</v>
      </c>
      <c r="C3103">
        <v>67</v>
      </c>
      <c r="F3103">
        <v>4.2179400000000005</v>
      </c>
      <c r="G3103">
        <v>45</v>
      </c>
      <c r="N3103" s="32">
        <v>45</v>
      </c>
      <c r="O3103">
        <v>42</v>
      </c>
    </row>
    <row r="3104" spans="1:15" x14ac:dyDescent="0.35">
      <c r="A3104">
        <v>3101</v>
      </c>
      <c r="B3104" s="27">
        <v>45</v>
      </c>
      <c r="C3104">
        <v>42</v>
      </c>
      <c r="F3104">
        <v>0.38304499999999997</v>
      </c>
      <c r="G3104">
        <v>13</v>
      </c>
      <c r="N3104" s="32">
        <v>13</v>
      </c>
      <c r="O3104">
        <v>77</v>
      </c>
    </row>
    <row r="3105" spans="1:15" x14ac:dyDescent="0.35">
      <c r="A3105">
        <v>3102</v>
      </c>
      <c r="B3105" s="27">
        <v>13</v>
      </c>
      <c r="C3105">
        <v>77</v>
      </c>
      <c r="F3105">
        <v>5.8451219999999999</v>
      </c>
      <c r="G3105">
        <v>54</v>
      </c>
      <c r="N3105" s="32">
        <v>54</v>
      </c>
      <c r="O3105">
        <v>55</v>
      </c>
    </row>
    <row r="3106" spans="1:15" x14ac:dyDescent="0.35">
      <c r="A3106">
        <v>3103</v>
      </c>
      <c r="B3106" s="27">
        <v>54</v>
      </c>
      <c r="C3106">
        <v>55</v>
      </c>
      <c r="F3106">
        <v>4.0859100000000002</v>
      </c>
      <c r="G3106">
        <v>74</v>
      </c>
      <c r="N3106" s="32">
        <v>74</v>
      </c>
      <c r="O3106">
        <v>62</v>
      </c>
    </row>
    <row r="3107" spans="1:15" x14ac:dyDescent="0.35">
      <c r="A3107">
        <v>3104</v>
      </c>
      <c r="B3107" s="27">
        <v>74</v>
      </c>
      <c r="C3107">
        <v>62</v>
      </c>
      <c r="F3107">
        <v>0.88096799999999997</v>
      </c>
      <c r="G3107">
        <v>66</v>
      </c>
      <c r="N3107" s="32">
        <v>66</v>
      </c>
      <c r="O3107">
        <v>66</v>
      </c>
    </row>
    <row r="3108" spans="1:15" x14ac:dyDescent="0.35">
      <c r="A3108">
        <v>3105</v>
      </c>
      <c r="B3108" s="27">
        <v>66</v>
      </c>
      <c r="C3108">
        <v>66</v>
      </c>
      <c r="F3108">
        <v>0.10912000000000001</v>
      </c>
      <c r="G3108">
        <v>32</v>
      </c>
      <c r="N3108" s="32">
        <v>32</v>
      </c>
      <c r="O3108">
        <v>45</v>
      </c>
    </row>
    <row r="3109" spans="1:15" x14ac:dyDescent="0.35">
      <c r="A3109">
        <v>3106</v>
      </c>
      <c r="B3109" s="27">
        <v>32</v>
      </c>
      <c r="C3109">
        <v>45</v>
      </c>
      <c r="F3109">
        <v>0.54753599999999991</v>
      </c>
      <c r="G3109">
        <v>34</v>
      </c>
      <c r="N3109" s="32">
        <v>34</v>
      </c>
      <c r="O3109">
        <v>66</v>
      </c>
    </row>
    <row r="3110" spans="1:15" x14ac:dyDescent="0.35">
      <c r="A3110">
        <v>3107</v>
      </c>
      <c r="B3110" s="27">
        <v>34</v>
      </c>
      <c r="C3110">
        <v>66</v>
      </c>
      <c r="F3110">
        <v>7.4980080000000005</v>
      </c>
      <c r="G3110">
        <v>126</v>
      </c>
      <c r="N3110" s="32">
        <v>126</v>
      </c>
      <c r="O3110">
        <v>54</v>
      </c>
    </row>
    <row r="3111" spans="1:15" x14ac:dyDescent="0.35">
      <c r="A3111">
        <v>3108</v>
      </c>
      <c r="B3111" s="27">
        <v>126</v>
      </c>
      <c r="C3111">
        <v>54</v>
      </c>
      <c r="F3111">
        <v>0.88765499999999997</v>
      </c>
      <c r="G3111">
        <v>51</v>
      </c>
      <c r="N3111" s="32">
        <v>51</v>
      </c>
      <c r="O3111">
        <v>50</v>
      </c>
    </row>
    <row r="3112" spans="1:15" x14ac:dyDescent="0.35">
      <c r="A3112">
        <v>3109</v>
      </c>
      <c r="B3112" s="27">
        <v>51</v>
      </c>
      <c r="C3112">
        <v>50</v>
      </c>
      <c r="F3112">
        <v>0.87024000000000001</v>
      </c>
      <c r="G3112">
        <v>15</v>
      </c>
      <c r="N3112" s="32">
        <v>15</v>
      </c>
      <c r="O3112">
        <v>61</v>
      </c>
    </row>
    <row r="3113" spans="1:15" x14ac:dyDescent="0.35">
      <c r="A3113">
        <v>3110</v>
      </c>
      <c r="B3113" s="27">
        <v>15</v>
      </c>
      <c r="C3113">
        <v>61</v>
      </c>
      <c r="F3113">
        <v>0.52738399999999985</v>
      </c>
      <c r="G3113">
        <v>88</v>
      </c>
      <c r="N3113" s="32">
        <v>88</v>
      </c>
      <c r="O3113">
        <v>70</v>
      </c>
    </row>
    <row r="3114" spans="1:15" x14ac:dyDescent="0.35">
      <c r="A3114">
        <v>3111</v>
      </c>
      <c r="B3114" s="27">
        <v>88</v>
      </c>
      <c r="C3114">
        <v>70</v>
      </c>
      <c r="F3114">
        <v>1.557836</v>
      </c>
      <c r="G3114">
        <v>46</v>
      </c>
      <c r="N3114" s="32">
        <v>46</v>
      </c>
      <c r="O3114">
        <v>39</v>
      </c>
    </row>
    <row r="3115" spans="1:15" x14ac:dyDescent="0.35">
      <c r="A3115">
        <v>3112</v>
      </c>
      <c r="B3115" s="27">
        <v>46</v>
      </c>
      <c r="C3115">
        <v>39</v>
      </c>
      <c r="F3115">
        <v>0.81100800000000006</v>
      </c>
      <c r="G3115">
        <v>12</v>
      </c>
      <c r="N3115" s="32">
        <v>12</v>
      </c>
      <c r="O3115">
        <v>25</v>
      </c>
    </row>
    <row r="3116" spans="1:15" x14ac:dyDescent="0.35">
      <c r="A3116">
        <v>3113</v>
      </c>
      <c r="B3116" s="27">
        <v>12</v>
      </c>
      <c r="C3116">
        <v>25</v>
      </c>
      <c r="F3116">
        <v>0.90604799999999996</v>
      </c>
      <c r="G3116">
        <v>33</v>
      </c>
      <c r="N3116" s="32">
        <v>33</v>
      </c>
      <c r="O3116">
        <v>38</v>
      </c>
    </row>
    <row r="3117" spans="1:15" x14ac:dyDescent="0.35">
      <c r="A3117">
        <v>3114</v>
      </c>
      <c r="B3117" s="27">
        <v>33</v>
      </c>
      <c r="C3117">
        <v>38</v>
      </c>
      <c r="F3117">
        <v>2.1591360000000002</v>
      </c>
      <c r="G3117">
        <v>56</v>
      </c>
      <c r="N3117" s="32">
        <v>56</v>
      </c>
      <c r="O3117">
        <v>48</v>
      </c>
    </row>
    <row r="3118" spans="1:15" x14ac:dyDescent="0.35">
      <c r="A3118">
        <v>3115</v>
      </c>
      <c r="B3118" s="27">
        <v>56</v>
      </c>
      <c r="C3118">
        <v>48</v>
      </c>
      <c r="F3118">
        <v>13.694911999999999</v>
      </c>
      <c r="G3118">
        <v>196</v>
      </c>
      <c r="N3118" s="32">
        <v>196</v>
      </c>
      <c r="O3118">
        <v>53</v>
      </c>
    </row>
    <row r="3119" spans="1:15" x14ac:dyDescent="0.35">
      <c r="A3119">
        <v>3116</v>
      </c>
      <c r="B3119" s="27">
        <v>196</v>
      </c>
      <c r="C3119">
        <v>53</v>
      </c>
      <c r="F3119">
        <v>0.18756099999999998</v>
      </c>
      <c r="G3119">
        <v>17</v>
      </c>
      <c r="N3119" s="32">
        <v>17</v>
      </c>
      <c r="O3119">
        <v>79</v>
      </c>
    </row>
    <row r="3120" spans="1:15" x14ac:dyDescent="0.35">
      <c r="A3120">
        <v>3117</v>
      </c>
      <c r="B3120" s="27">
        <v>17</v>
      </c>
      <c r="C3120">
        <v>79</v>
      </c>
      <c r="F3120">
        <v>0.257355</v>
      </c>
      <c r="G3120">
        <v>35</v>
      </c>
      <c r="N3120" s="32">
        <v>35</v>
      </c>
      <c r="O3120">
        <v>73</v>
      </c>
    </row>
    <row r="3121" spans="1:15" x14ac:dyDescent="0.35">
      <c r="A3121">
        <v>3118</v>
      </c>
      <c r="B3121" s="27">
        <v>35</v>
      </c>
      <c r="C3121">
        <v>73</v>
      </c>
      <c r="F3121">
        <v>0.24299999999999997</v>
      </c>
      <c r="G3121">
        <v>15</v>
      </c>
      <c r="N3121" s="32">
        <v>15</v>
      </c>
      <c r="O3121">
        <v>79</v>
      </c>
    </row>
    <row r="3122" spans="1:15" x14ac:dyDescent="0.35">
      <c r="A3122">
        <v>3119</v>
      </c>
      <c r="B3122" s="27">
        <v>15</v>
      </c>
      <c r="C3122">
        <v>79</v>
      </c>
      <c r="F3122">
        <v>1.3235040000000002</v>
      </c>
      <c r="G3122">
        <v>24</v>
      </c>
      <c r="N3122" s="32">
        <v>24</v>
      </c>
      <c r="O3122">
        <v>72</v>
      </c>
    </row>
    <row r="3123" spans="1:15" x14ac:dyDescent="0.35">
      <c r="A3123">
        <v>3120</v>
      </c>
      <c r="B3123" s="27">
        <v>24</v>
      </c>
      <c r="C3123">
        <v>72</v>
      </c>
      <c r="F3123">
        <v>3.9468000000000003E-2</v>
      </c>
      <c r="G3123">
        <v>23</v>
      </c>
      <c r="N3123" s="32">
        <v>23</v>
      </c>
      <c r="O3123">
        <v>24</v>
      </c>
    </row>
    <row r="3124" spans="1:15" x14ac:dyDescent="0.35">
      <c r="A3124">
        <v>3121</v>
      </c>
      <c r="B3124" s="27">
        <v>23</v>
      </c>
      <c r="C3124">
        <v>24</v>
      </c>
      <c r="F3124">
        <v>0.1905</v>
      </c>
      <c r="G3124">
        <v>12</v>
      </c>
      <c r="N3124" s="32">
        <v>12</v>
      </c>
      <c r="O3124">
        <v>57</v>
      </c>
    </row>
    <row r="3125" spans="1:15" x14ac:dyDescent="0.35">
      <c r="A3125">
        <v>3122</v>
      </c>
      <c r="B3125" s="27">
        <v>12</v>
      </c>
      <c r="C3125">
        <v>57</v>
      </c>
      <c r="F3125">
        <v>5.9904000000000013E-2</v>
      </c>
      <c r="G3125">
        <v>12</v>
      </c>
      <c r="N3125" s="32">
        <v>12</v>
      </c>
      <c r="O3125">
        <v>18</v>
      </c>
    </row>
    <row r="3126" spans="1:15" x14ac:dyDescent="0.35">
      <c r="A3126">
        <v>3123</v>
      </c>
      <c r="B3126" s="27">
        <v>12</v>
      </c>
      <c r="C3126">
        <v>18</v>
      </c>
      <c r="F3126">
        <v>3.8538499999999996</v>
      </c>
      <c r="G3126">
        <v>245</v>
      </c>
      <c r="N3126" s="32">
        <v>245</v>
      </c>
      <c r="O3126">
        <v>54</v>
      </c>
    </row>
    <row r="3127" spans="1:15" x14ac:dyDescent="0.35">
      <c r="A3127">
        <v>3124</v>
      </c>
      <c r="B3127" s="27">
        <v>245</v>
      </c>
      <c r="C3127">
        <v>54</v>
      </c>
      <c r="F3127">
        <v>3.1570559999999999</v>
      </c>
      <c r="G3127">
        <v>81</v>
      </c>
      <c r="N3127" s="32">
        <v>81</v>
      </c>
      <c r="O3127">
        <v>56</v>
      </c>
    </row>
    <row r="3128" spans="1:15" x14ac:dyDescent="0.35">
      <c r="A3128">
        <v>3125</v>
      </c>
      <c r="B3128" s="27">
        <v>81</v>
      </c>
      <c r="C3128">
        <v>56</v>
      </c>
      <c r="F3128">
        <v>1.35744</v>
      </c>
      <c r="G3128">
        <v>80</v>
      </c>
      <c r="N3128" s="32">
        <v>80</v>
      </c>
      <c r="O3128">
        <v>49</v>
      </c>
    </row>
    <row r="3129" spans="1:15" x14ac:dyDescent="0.35">
      <c r="A3129">
        <v>3126</v>
      </c>
      <c r="B3129" s="27">
        <v>80</v>
      </c>
      <c r="C3129">
        <v>49</v>
      </c>
      <c r="F3129">
        <v>0.63802000000000003</v>
      </c>
      <c r="G3129">
        <v>95</v>
      </c>
      <c r="N3129" s="32">
        <v>95</v>
      </c>
      <c r="O3129">
        <v>31</v>
      </c>
    </row>
    <row r="3130" spans="1:15" x14ac:dyDescent="0.35">
      <c r="A3130">
        <v>3127</v>
      </c>
      <c r="B3130" s="27">
        <v>95</v>
      </c>
      <c r="C3130">
        <v>31</v>
      </c>
      <c r="F3130">
        <v>0.89391999999999994</v>
      </c>
      <c r="G3130">
        <v>40</v>
      </c>
      <c r="N3130" s="32">
        <v>40</v>
      </c>
      <c r="O3130">
        <v>39</v>
      </c>
    </row>
    <row r="3131" spans="1:15" x14ac:dyDescent="0.35">
      <c r="A3131">
        <v>3128</v>
      </c>
      <c r="B3131" s="27">
        <v>40</v>
      </c>
      <c r="C3131">
        <v>39</v>
      </c>
      <c r="F3131">
        <v>1.4134680000000002</v>
      </c>
      <c r="G3131">
        <v>71</v>
      </c>
      <c r="N3131" s="32">
        <v>71</v>
      </c>
      <c r="O3131">
        <v>42</v>
      </c>
    </row>
    <row r="3132" spans="1:15" x14ac:dyDescent="0.35">
      <c r="A3132">
        <v>3129</v>
      </c>
      <c r="B3132" s="27">
        <v>71</v>
      </c>
      <c r="C3132">
        <v>42</v>
      </c>
      <c r="F3132">
        <v>2.5382399999999996</v>
      </c>
      <c r="G3132">
        <v>48</v>
      </c>
      <c r="N3132" s="32">
        <v>48</v>
      </c>
      <c r="O3132">
        <v>53</v>
      </c>
    </row>
    <row r="3133" spans="1:15" x14ac:dyDescent="0.35">
      <c r="A3133">
        <v>3130</v>
      </c>
      <c r="B3133" s="27">
        <v>48</v>
      </c>
      <c r="C3133">
        <v>53</v>
      </c>
      <c r="F3133">
        <v>0.51710400000000001</v>
      </c>
      <c r="G3133">
        <v>28</v>
      </c>
      <c r="N3133" s="32">
        <v>28</v>
      </c>
      <c r="O3133">
        <v>22</v>
      </c>
    </row>
    <row r="3134" spans="1:15" x14ac:dyDescent="0.35">
      <c r="A3134">
        <v>3131</v>
      </c>
      <c r="B3134" s="27">
        <v>28</v>
      </c>
      <c r="C3134">
        <v>22</v>
      </c>
      <c r="F3134">
        <v>0.69483000000000006</v>
      </c>
      <c r="G3134">
        <v>19</v>
      </c>
      <c r="N3134" s="32">
        <v>19</v>
      </c>
      <c r="O3134">
        <v>21</v>
      </c>
    </row>
    <row r="3135" spans="1:15" x14ac:dyDescent="0.35">
      <c r="A3135">
        <v>3132</v>
      </c>
      <c r="B3135" s="27">
        <v>19</v>
      </c>
      <c r="C3135">
        <v>21</v>
      </c>
      <c r="F3135">
        <v>0.94521699999999997</v>
      </c>
      <c r="G3135">
        <v>17</v>
      </c>
      <c r="N3135" s="32">
        <v>17</v>
      </c>
      <c r="O3135">
        <v>21</v>
      </c>
    </row>
    <row r="3136" spans="1:15" x14ac:dyDescent="0.35">
      <c r="A3136">
        <v>3133</v>
      </c>
      <c r="B3136" s="27">
        <v>17</v>
      </c>
      <c r="C3136">
        <v>21</v>
      </c>
      <c r="F3136">
        <v>1.1385000000000001</v>
      </c>
      <c r="G3136">
        <v>23</v>
      </c>
      <c r="N3136" s="32">
        <v>23</v>
      </c>
      <c r="O3136">
        <v>18</v>
      </c>
    </row>
    <row r="3137" spans="1:15" x14ac:dyDescent="0.35">
      <c r="A3137">
        <v>3134</v>
      </c>
      <c r="B3137" s="27">
        <v>23</v>
      </c>
      <c r="C3137">
        <v>18</v>
      </c>
      <c r="F3137">
        <v>1.3191659999999998</v>
      </c>
      <c r="G3137">
        <v>27</v>
      </c>
      <c r="N3137" s="32">
        <v>27</v>
      </c>
      <c r="O3137">
        <v>72</v>
      </c>
    </row>
    <row r="3138" spans="1:15" x14ac:dyDescent="0.35">
      <c r="A3138">
        <v>3135</v>
      </c>
      <c r="B3138" s="27">
        <v>27</v>
      </c>
      <c r="C3138">
        <v>72</v>
      </c>
      <c r="F3138">
        <v>3.4560239999999998</v>
      </c>
      <c r="G3138">
        <v>39</v>
      </c>
      <c r="N3138" s="32">
        <v>39</v>
      </c>
      <c r="O3138">
        <v>73</v>
      </c>
    </row>
    <row r="3139" spans="1:15" x14ac:dyDescent="0.35">
      <c r="A3139">
        <v>3136</v>
      </c>
      <c r="B3139" s="27">
        <v>39</v>
      </c>
      <c r="C3139">
        <v>73</v>
      </c>
      <c r="F3139">
        <v>0.22243200000000002</v>
      </c>
      <c r="G3139">
        <v>14</v>
      </c>
      <c r="N3139" s="32">
        <v>14</v>
      </c>
      <c r="O3139">
        <v>79</v>
      </c>
    </row>
    <row r="3140" spans="1:15" x14ac:dyDescent="0.35">
      <c r="A3140">
        <v>3137</v>
      </c>
      <c r="B3140" s="27">
        <v>14</v>
      </c>
      <c r="C3140">
        <v>79</v>
      </c>
      <c r="F3140">
        <v>0.49841999999999992</v>
      </c>
      <c r="G3140">
        <v>18</v>
      </c>
      <c r="N3140" s="32">
        <v>18</v>
      </c>
      <c r="O3140">
        <v>19</v>
      </c>
    </row>
    <row r="3141" spans="1:15" x14ac:dyDescent="0.35">
      <c r="A3141">
        <v>3138</v>
      </c>
      <c r="B3141" s="27">
        <v>18</v>
      </c>
      <c r="C3141">
        <v>19</v>
      </c>
      <c r="F3141">
        <v>1.1186880000000001</v>
      </c>
      <c r="G3141">
        <v>32</v>
      </c>
      <c r="N3141" s="32">
        <v>32</v>
      </c>
      <c r="O3141">
        <v>52</v>
      </c>
    </row>
    <row r="3142" spans="1:15" x14ac:dyDescent="0.35">
      <c r="A3142">
        <v>3139</v>
      </c>
      <c r="B3142" s="27">
        <v>32</v>
      </c>
      <c r="C3142">
        <v>52</v>
      </c>
      <c r="F3142">
        <v>1.37368</v>
      </c>
      <c r="G3142">
        <v>88</v>
      </c>
      <c r="N3142" s="32">
        <v>88</v>
      </c>
      <c r="O3142">
        <v>57</v>
      </c>
    </row>
    <row r="3143" spans="1:15" x14ac:dyDescent="0.35">
      <c r="A3143">
        <v>3140</v>
      </c>
      <c r="B3143" s="27">
        <v>88</v>
      </c>
      <c r="C3143">
        <v>57</v>
      </c>
      <c r="F3143">
        <v>9.0846000000000024E-2</v>
      </c>
      <c r="G3143">
        <v>14</v>
      </c>
      <c r="N3143" s="32">
        <v>14</v>
      </c>
      <c r="O3143">
        <v>69</v>
      </c>
    </row>
    <row r="3144" spans="1:15" x14ac:dyDescent="0.35">
      <c r="A3144">
        <v>3141</v>
      </c>
      <c r="B3144" s="27">
        <v>14</v>
      </c>
      <c r="C3144">
        <v>69</v>
      </c>
      <c r="F3144">
        <v>1.796028</v>
      </c>
      <c r="G3144">
        <v>26</v>
      </c>
      <c r="N3144" s="32">
        <v>26</v>
      </c>
      <c r="O3144">
        <v>24</v>
      </c>
    </row>
    <row r="3145" spans="1:15" x14ac:dyDescent="0.35">
      <c r="A3145">
        <v>3142</v>
      </c>
      <c r="B3145" s="27">
        <v>26</v>
      </c>
      <c r="C3145">
        <v>24</v>
      </c>
      <c r="F3145">
        <v>0.98560000000000003</v>
      </c>
      <c r="G3145">
        <v>160</v>
      </c>
      <c r="N3145" s="32">
        <v>160</v>
      </c>
      <c r="O3145">
        <v>77</v>
      </c>
    </row>
    <row r="3146" spans="1:15" x14ac:dyDescent="0.35">
      <c r="A3146">
        <v>3143</v>
      </c>
      <c r="B3146" s="27">
        <v>160</v>
      </c>
      <c r="C3146">
        <v>77</v>
      </c>
      <c r="F3146">
        <v>0.48037600000000003</v>
      </c>
      <c r="G3146">
        <v>26</v>
      </c>
      <c r="N3146" s="32">
        <v>26</v>
      </c>
      <c r="O3146">
        <v>27</v>
      </c>
    </row>
    <row r="3147" spans="1:15" x14ac:dyDescent="0.35">
      <c r="A3147">
        <v>3144</v>
      </c>
      <c r="B3147" s="27">
        <v>26</v>
      </c>
      <c r="C3147">
        <v>27</v>
      </c>
      <c r="F3147">
        <v>0.67100000000000015</v>
      </c>
      <c r="G3147">
        <v>61</v>
      </c>
      <c r="N3147" s="32">
        <v>61</v>
      </c>
      <c r="O3147">
        <v>70</v>
      </c>
    </row>
    <row r="3148" spans="1:15" x14ac:dyDescent="0.35">
      <c r="A3148">
        <v>3145</v>
      </c>
      <c r="B3148" s="27">
        <v>61</v>
      </c>
      <c r="C3148">
        <v>70</v>
      </c>
      <c r="F3148">
        <v>0.23004000000000002</v>
      </c>
      <c r="G3148">
        <v>12</v>
      </c>
      <c r="N3148" s="32">
        <v>12</v>
      </c>
      <c r="O3148">
        <v>76</v>
      </c>
    </row>
    <row r="3149" spans="1:15" x14ac:dyDescent="0.35">
      <c r="A3149">
        <v>3146</v>
      </c>
      <c r="B3149" s="27">
        <v>12</v>
      </c>
      <c r="C3149">
        <v>76</v>
      </c>
      <c r="F3149">
        <v>8.6978559999999998</v>
      </c>
      <c r="G3149">
        <v>137</v>
      </c>
      <c r="N3149" s="32">
        <v>137</v>
      </c>
      <c r="O3149">
        <v>67</v>
      </c>
    </row>
    <row r="3150" spans="1:15" x14ac:dyDescent="0.35">
      <c r="A3150">
        <v>3147</v>
      </c>
      <c r="B3150" s="27">
        <v>137</v>
      </c>
      <c r="C3150">
        <v>67</v>
      </c>
      <c r="F3150">
        <v>1.3154399999999997</v>
      </c>
      <c r="G3150">
        <v>29</v>
      </c>
      <c r="N3150" s="32">
        <v>29</v>
      </c>
      <c r="O3150">
        <v>30</v>
      </c>
    </row>
    <row r="3151" spans="1:15" x14ac:dyDescent="0.35">
      <c r="A3151">
        <v>3148</v>
      </c>
      <c r="B3151" s="27">
        <v>29</v>
      </c>
      <c r="C3151">
        <v>30</v>
      </c>
      <c r="F3151">
        <v>1.6808160000000001</v>
      </c>
      <c r="G3151">
        <v>38</v>
      </c>
      <c r="N3151" s="32">
        <v>38</v>
      </c>
      <c r="O3151">
        <v>37</v>
      </c>
    </row>
    <row r="3152" spans="1:15" x14ac:dyDescent="0.35">
      <c r="A3152">
        <v>3149</v>
      </c>
      <c r="B3152" s="27">
        <v>38</v>
      </c>
      <c r="C3152">
        <v>37</v>
      </c>
      <c r="F3152">
        <v>0.69821300000000008</v>
      </c>
      <c r="G3152">
        <v>31</v>
      </c>
      <c r="N3152" s="32">
        <v>31</v>
      </c>
      <c r="O3152">
        <v>24</v>
      </c>
    </row>
    <row r="3153" spans="1:15" x14ac:dyDescent="0.35">
      <c r="A3153">
        <v>3150</v>
      </c>
      <c r="B3153" s="27">
        <v>31</v>
      </c>
      <c r="C3153">
        <v>24</v>
      </c>
      <c r="F3153">
        <v>0.33430500000000002</v>
      </c>
      <c r="G3153">
        <v>19</v>
      </c>
      <c r="N3153" s="32">
        <v>19</v>
      </c>
      <c r="O3153">
        <v>34</v>
      </c>
    </row>
    <row r="3154" spans="1:15" x14ac:dyDescent="0.35">
      <c r="A3154">
        <v>3151</v>
      </c>
      <c r="B3154" s="27">
        <v>19</v>
      </c>
      <c r="C3154">
        <v>34</v>
      </c>
      <c r="F3154">
        <v>4.8730499999999992</v>
      </c>
      <c r="G3154">
        <v>105</v>
      </c>
      <c r="N3154" s="32">
        <v>105</v>
      </c>
      <c r="O3154">
        <v>57</v>
      </c>
    </row>
    <row r="3155" spans="1:15" x14ac:dyDescent="0.35">
      <c r="A3155">
        <v>3152</v>
      </c>
      <c r="B3155" s="27">
        <v>105</v>
      </c>
      <c r="C3155">
        <v>57</v>
      </c>
      <c r="F3155">
        <v>5.0998589999999995</v>
      </c>
      <c r="G3155">
        <v>69</v>
      </c>
      <c r="N3155" s="32">
        <v>69</v>
      </c>
      <c r="O3155">
        <v>43</v>
      </c>
    </row>
    <row r="3156" spans="1:15" x14ac:dyDescent="0.35">
      <c r="A3156">
        <v>3153</v>
      </c>
      <c r="B3156" s="27">
        <v>69</v>
      </c>
      <c r="C3156">
        <v>43</v>
      </c>
      <c r="F3156">
        <v>0.64848000000000006</v>
      </c>
      <c r="G3156">
        <v>24</v>
      </c>
      <c r="N3156" s="32">
        <v>24</v>
      </c>
      <c r="O3156">
        <v>24</v>
      </c>
    </row>
    <row r="3157" spans="1:15" x14ac:dyDescent="0.35">
      <c r="A3157">
        <v>3154</v>
      </c>
      <c r="B3157" s="27">
        <v>24</v>
      </c>
      <c r="C3157">
        <v>24</v>
      </c>
      <c r="F3157">
        <v>16.631208000000001</v>
      </c>
      <c r="G3157">
        <v>184</v>
      </c>
      <c r="N3157" s="32">
        <v>184</v>
      </c>
      <c r="O3157">
        <v>44</v>
      </c>
    </row>
    <row r="3158" spans="1:15" x14ac:dyDescent="0.35">
      <c r="A3158">
        <v>3155</v>
      </c>
      <c r="B3158" s="27">
        <v>184</v>
      </c>
      <c r="C3158">
        <v>44</v>
      </c>
      <c r="F3158">
        <v>6.6259199999999998</v>
      </c>
      <c r="G3158">
        <v>145</v>
      </c>
      <c r="N3158" s="32">
        <v>145</v>
      </c>
      <c r="O3158">
        <v>58</v>
      </c>
    </row>
    <row r="3159" spans="1:15" x14ac:dyDescent="0.35">
      <c r="A3159">
        <v>3156</v>
      </c>
      <c r="B3159" s="27">
        <v>145</v>
      </c>
      <c r="C3159">
        <v>58</v>
      </c>
      <c r="F3159">
        <v>0.31281600000000004</v>
      </c>
      <c r="G3159">
        <v>28</v>
      </c>
      <c r="N3159" s="32">
        <v>28</v>
      </c>
      <c r="O3159">
        <v>24</v>
      </c>
    </row>
    <row r="3160" spans="1:15" x14ac:dyDescent="0.35">
      <c r="A3160">
        <v>3157</v>
      </c>
      <c r="B3160" s="27">
        <v>28</v>
      </c>
      <c r="C3160">
        <v>24</v>
      </c>
      <c r="F3160">
        <v>2.2916850000000002</v>
      </c>
      <c r="G3160">
        <v>43</v>
      </c>
      <c r="N3160" s="32">
        <v>43</v>
      </c>
      <c r="O3160">
        <v>29</v>
      </c>
    </row>
    <row r="3161" spans="1:15" x14ac:dyDescent="0.35">
      <c r="A3161">
        <v>3158</v>
      </c>
      <c r="B3161" s="27">
        <v>43</v>
      </c>
      <c r="C3161">
        <v>29</v>
      </c>
      <c r="F3161">
        <v>0.84671999999999992</v>
      </c>
      <c r="G3161">
        <v>72</v>
      </c>
      <c r="N3161" s="32">
        <v>72</v>
      </c>
      <c r="O3161">
        <v>66</v>
      </c>
    </row>
    <row r="3162" spans="1:15" x14ac:dyDescent="0.35">
      <c r="A3162">
        <v>3159</v>
      </c>
      <c r="B3162" s="27">
        <v>72</v>
      </c>
      <c r="C3162">
        <v>66</v>
      </c>
      <c r="F3162">
        <v>2.1389999999999998</v>
      </c>
      <c r="G3162">
        <v>25</v>
      </c>
      <c r="N3162" s="32">
        <v>25</v>
      </c>
      <c r="O3162">
        <v>31</v>
      </c>
    </row>
    <row r="3163" spans="1:15" x14ac:dyDescent="0.35">
      <c r="A3163">
        <v>3160</v>
      </c>
      <c r="B3163" s="27">
        <v>25</v>
      </c>
      <c r="C3163">
        <v>31</v>
      </c>
      <c r="F3163">
        <v>2.3815749999999998</v>
      </c>
      <c r="G3163">
        <v>31</v>
      </c>
      <c r="N3163" s="32">
        <v>31</v>
      </c>
      <c r="O3163">
        <v>63</v>
      </c>
    </row>
    <row r="3164" spans="1:15" x14ac:dyDescent="0.35">
      <c r="A3164">
        <v>3161</v>
      </c>
      <c r="B3164" s="27">
        <v>31</v>
      </c>
      <c r="C3164">
        <v>63</v>
      </c>
      <c r="F3164">
        <v>1.06596</v>
      </c>
      <c r="G3164">
        <v>54</v>
      </c>
      <c r="N3164" s="32">
        <v>54</v>
      </c>
      <c r="O3164">
        <v>36</v>
      </c>
    </row>
    <row r="3165" spans="1:15" x14ac:dyDescent="0.35">
      <c r="A3165">
        <v>3162</v>
      </c>
      <c r="B3165" s="27">
        <v>54</v>
      </c>
      <c r="C3165">
        <v>36</v>
      </c>
      <c r="F3165">
        <v>1.6315200000000001</v>
      </c>
      <c r="G3165">
        <v>45</v>
      </c>
      <c r="N3165" s="32">
        <v>45</v>
      </c>
      <c r="O3165">
        <v>38</v>
      </c>
    </row>
    <row r="3166" spans="1:15" x14ac:dyDescent="0.35">
      <c r="A3166">
        <v>3163</v>
      </c>
      <c r="B3166" s="27">
        <v>45</v>
      </c>
      <c r="C3166">
        <v>38</v>
      </c>
      <c r="F3166">
        <v>0.77971199999999996</v>
      </c>
      <c r="G3166">
        <v>32</v>
      </c>
      <c r="N3166" s="32">
        <v>32</v>
      </c>
      <c r="O3166">
        <v>39</v>
      </c>
    </row>
    <row r="3167" spans="1:15" x14ac:dyDescent="0.35">
      <c r="A3167">
        <v>3164</v>
      </c>
      <c r="B3167" s="27">
        <v>32</v>
      </c>
      <c r="C3167">
        <v>39</v>
      </c>
      <c r="F3167">
        <v>4.9380239999999995</v>
      </c>
      <c r="G3167">
        <v>38</v>
      </c>
      <c r="N3167" s="32">
        <v>38</v>
      </c>
      <c r="O3167">
        <v>65</v>
      </c>
    </row>
    <row r="3168" spans="1:15" x14ac:dyDescent="0.35">
      <c r="A3168">
        <v>3165</v>
      </c>
      <c r="B3168" s="27">
        <v>38</v>
      </c>
      <c r="C3168">
        <v>65</v>
      </c>
      <c r="F3168">
        <v>0.12620100000000001</v>
      </c>
      <c r="G3168">
        <v>59</v>
      </c>
      <c r="N3168" s="32">
        <v>59</v>
      </c>
      <c r="O3168">
        <v>43</v>
      </c>
    </row>
    <row r="3169" spans="1:15" x14ac:dyDescent="0.35">
      <c r="A3169">
        <v>3166</v>
      </c>
      <c r="B3169" s="27">
        <v>59</v>
      </c>
      <c r="C3169">
        <v>43</v>
      </c>
      <c r="F3169">
        <v>0.38335000000000002</v>
      </c>
      <c r="G3169">
        <v>34</v>
      </c>
      <c r="N3169" s="32">
        <v>34</v>
      </c>
      <c r="O3169">
        <v>59</v>
      </c>
    </row>
    <row r="3170" spans="1:15" x14ac:dyDescent="0.35">
      <c r="A3170">
        <v>3167</v>
      </c>
      <c r="B3170" s="27">
        <v>34</v>
      </c>
      <c r="C3170">
        <v>59</v>
      </c>
      <c r="F3170">
        <v>2.6303199999999998</v>
      </c>
      <c r="G3170">
        <v>70</v>
      </c>
      <c r="N3170" s="32">
        <v>70</v>
      </c>
      <c r="O3170">
        <v>74</v>
      </c>
    </row>
    <row r="3171" spans="1:15" x14ac:dyDescent="0.35">
      <c r="A3171">
        <v>3168</v>
      </c>
      <c r="B3171" s="27">
        <v>70</v>
      </c>
      <c r="C3171">
        <v>74</v>
      </c>
      <c r="F3171">
        <v>0.20915199999999998</v>
      </c>
      <c r="G3171">
        <v>32</v>
      </c>
      <c r="N3171" s="32">
        <v>32</v>
      </c>
      <c r="O3171">
        <v>59</v>
      </c>
    </row>
    <row r="3172" spans="1:15" x14ac:dyDescent="0.35">
      <c r="A3172">
        <v>3169</v>
      </c>
      <c r="B3172" s="27">
        <v>32</v>
      </c>
      <c r="C3172">
        <v>59</v>
      </c>
      <c r="F3172">
        <v>0.31759000000000004</v>
      </c>
      <c r="G3172">
        <v>14</v>
      </c>
      <c r="N3172" s="32">
        <v>14</v>
      </c>
      <c r="O3172">
        <v>24</v>
      </c>
    </row>
    <row r="3173" spans="1:15" x14ac:dyDescent="0.35">
      <c r="A3173">
        <v>3170</v>
      </c>
      <c r="B3173" s="27">
        <v>14</v>
      </c>
      <c r="C3173">
        <v>24</v>
      </c>
      <c r="F3173">
        <v>0.62879999999999991</v>
      </c>
      <c r="G3173">
        <v>15</v>
      </c>
      <c r="N3173" s="32">
        <v>15</v>
      </c>
      <c r="O3173">
        <v>77</v>
      </c>
    </row>
    <row r="3174" spans="1:15" x14ac:dyDescent="0.35">
      <c r="A3174">
        <v>3171</v>
      </c>
      <c r="B3174" s="27">
        <v>15</v>
      </c>
      <c r="C3174">
        <v>77</v>
      </c>
      <c r="F3174">
        <v>0.45512999999999998</v>
      </c>
      <c r="G3174">
        <v>30</v>
      </c>
      <c r="N3174" s="32">
        <v>30</v>
      </c>
      <c r="O3174">
        <v>24</v>
      </c>
    </row>
    <row r="3175" spans="1:15" x14ac:dyDescent="0.35">
      <c r="A3175">
        <v>3172</v>
      </c>
      <c r="B3175" s="27">
        <v>30</v>
      </c>
      <c r="C3175">
        <v>24</v>
      </c>
      <c r="F3175">
        <v>0.50750000000000006</v>
      </c>
      <c r="G3175">
        <v>25</v>
      </c>
      <c r="N3175" s="32">
        <v>25</v>
      </c>
      <c r="O3175">
        <v>25</v>
      </c>
    </row>
    <row r="3176" spans="1:15" x14ac:dyDescent="0.35">
      <c r="A3176">
        <v>3173</v>
      </c>
      <c r="B3176" s="27">
        <v>25</v>
      </c>
      <c r="C3176">
        <v>25</v>
      </c>
      <c r="F3176">
        <v>0.55485000000000007</v>
      </c>
      <c r="G3176">
        <v>15</v>
      </c>
      <c r="N3176" s="32">
        <v>15</v>
      </c>
      <c r="O3176">
        <v>28</v>
      </c>
    </row>
    <row r="3177" spans="1:15" x14ac:dyDescent="0.35">
      <c r="A3177">
        <v>3174</v>
      </c>
      <c r="B3177" s="27">
        <v>15</v>
      </c>
      <c r="C3177">
        <v>28</v>
      </c>
      <c r="F3177">
        <v>0.20115200000000003</v>
      </c>
      <c r="G3177">
        <v>16</v>
      </c>
      <c r="N3177" s="32">
        <v>16</v>
      </c>
      <c r="O3177">
        <v>18</v>
      </c>
    </row>
    <row r="3178" spans="1:15" x14ac:dyDescent="0.35">
      <c r="A3178">
        <v>3175</v>
      </c>
      <c r="B3178" s="27">
        <v>16</v>
      </c>
      <c r="C3178">
        <v>18</v>
      </c>
      <c r="F3178">
        <v>1.2614399999999999</v>
      </c>
      <c r="G3178">
        <v>36</v>
      </c>
      <c r="N3178" s="32">
        <v>36</v>
      </c>
      <c r="O3178">
        <v>52</v>
      </c>
    </row>
    <row r="3179" spans="1:15" x14ac:dyDescent="0.35">
      <c r="A3179">
        <v>3176</v>
      </c>
      <c r="B3179" s="27">
        <v>36</v>
      </c>
      <c r="C3179">
        <v>52</v>
      </c>
      <c r="F3179">
        <v>0.18143999999999999</v>
      </c>
      <c r="G3179">
        <v>16</v>
      </c>
      <c r="N3179" s="32">
        <v>16</v>
      </c>
      <c r="O3179">
        <v>35</v>
      </c>
    </row>
    <row r="3180" spans="1:15" x14ac:dyDescent="0.35">
      <c r="A3180">
        <v>3177</v>
      </c>
      <c r="B3180" s="27">
        <v>16</v>
      </c>
      <c r="C3180">
        <v>35</v>
      </c>
      <c r="F3180">
        <v>0.21600000000000003</v>
      </c>
      <c r="G3180">
        <v>24</v>
      </c>
      <c r="N3180" s="32">
        <v>24</v>
      </c>
      <c r="O3180">
        <v>64</v>
      </c>
    </row>
    <row r="3181" spans="1:15" x14ac:dyDescent="0.35">
      <c r="A3181">
        <v>3178</v>
      </c>
      <c r="B3181" s="27">
        <v>24</v>
      </c>
      <c r="C3181">
        <v>64</v>
      </c>
      <c r="F3181">
        <v>0.9827999999999999</v>
      </c>
      <c r="G3181">
        <v>21</v>
      </c>
      <c r="N3181" s="32">
        <v>21</v>
      </c>
      <c r="O3181">
        <v>32</v>
      </c>
    </row>
    <row r="3182" spans="1:15" x14ac:dyDescent="0.35">
      <c r="A3182">
        <v>3179</v>
      </c>
      <c r="B3182" s="27">
        <v>21</v>
      </c>
      <c r="C3182">
        <v>32</v>
      </c>
      <c r="F3182">
        <v>0.19658800000000001</v>
      </c>
      <c r="G3182">
        <v>28</v>
      </c>
      <c r="N3182" s="32">
        <v>28</v>
      </c>
      <c r="O3182">
        <v>60</v>
      </c>
    </row>
    <row r="3183" spans="1:15" x14ac:dyDescent="0.35">
      <c r="A3183">
        <v>3180</v>
      </c>
      <c r="B3183" s="27">
        <v>28</v>
      </c>
      <c r="C3183">
        <v>60</v>
      </c>
      <c r="F3183">
        <v>2.4417149999999999</v>
      </c>
      <c r="G3183">
        <v>89</v>
      </c>
      <c r="N3183" s="32">
        <v>89</v>
      </c>
      <c r="O3183">
        <v>59</v>
      </c>
    </row>
    <row r="3184" spans="1:15" x14ac:dyDescent="0.35">
      <c r="A3184">
        <v>3181</v>
      </c>
      <c r="B3184" s="27">
        <v>89</v>
      </c>
      <c r="C3184">
        <v>59</v>
      </c>
      <c r="F3184">
        <v>0.13402799999999998</v>
      </c>
      <c r="G3184">
        <v>34</v>
      </c>
      <c r="N3184" s="32">
        <v>34</v>
      </c>
      <c r="O3184">
        <v>38</v>
      </c>
    </row>
    <row r="3185" spans="1:15" x14ac:dyDescent="0.35">
      <c r="A3185">
        <v>3182</v>
      </c>
      <c r="B3185" s="27">
        <v>34</v>
      </c>
      <c r="C3185">
        <v>38</v>
      </c>
      <c r="F3185">
        <v>4.1426959999999999</v>
      </c>
      <c r="G3185">
        <v>68</v>
      </c>
      <c r="N3185" s="32">
        <v>68</v>
      </c>
      <c r="O3185">
        <v>57</v>
      </c>
    </row>
    <row r="3186" spans="1:15" x14ac:dyDescent="0.35">
      <c r="A3186">
        <v>3183</v>
      </c>
      <c r="B3186" s="27">
        <v>68</v>
      </c>
      <c r="C3186">
        <v>57</v>
      </c>
      <c r="F3186">
        <v>0.41724800000000001</v>
      </c>
      <c r="G3186">
        <v>32</v>
      </c>
      <c r="N3186" s="32">
        <v>32</v>
      </c>
      <c r="O3186">
        <v>28</v>
      </c>
    </row>
    <row r="3187" spans="1:15" x14ac:dyDescent="0.35">
      <c r="A3187">
        <v>3184</v>
      </c>
      <c r="B3187" s="27">
        <v>32</v>
      </c>
      <c r="C3187">
        <v>28</v>
      </c>
      <c r="F3187">
        <v>0.18739499999999998</v>
      </c>
      <c r="G3187">
        <v>31</v>
      </c>
      <c r="N3187" s="32">
        <v>31</v>
      </c>
      <c r="O3187">
        <v>26</v>
      </c>
    </row>
    <row r="3188" spans="1:15" x14ac:dyDescent="0.35">
      <c r="A3188">
        <v>3185</v>
      </c>
      <c r="B3188" s="27">
        <v>31</v>
      </c>
      <c r="C3188">
        <v>26</v>
      </c>
      <c r="F3188">
        <v>0.43035299999999999</v>
      </c>
      <c r="G3188">
        <v>21</v>
      </c>
      <c r="N3188" s="32">
        <v>21</v>
      </c>
      <c r="O3188">
        <v>27</v>
      </c>
    </row>
    <row r="3189" spans="1:15" x14ac:dyDescent="0.35">
      <c r="A3189">
        <v>3186</v>
      </c>
      <c r="B3189" s="27">
        <v>21</v>
      </c>
      <c r="C3189">
        <v>27</v>
      </c>
      <c r="F3189">
        <v>9.4900000000000012E-2</v>
      </c>
      <c r="G3189">
        <v>10</v>
      </c>
      <c r="N3189" s="32">
        <v>10</v>
      </c>
      <c r="O3189">
        <v>69</v>
      </c>
    </row>
    <row r="3190" spans="1:15" x14ac:dyDescent="0.35">
      <c r="A3190">
        <v>3187</v>
      </c>
      <c r="B3190" s="27">
        <v>10</v>
      </c>
      <c r="C3190">
        <v>69</v>
      </c>
      <c r="F3190">
        <v>11.35755</v>
      </c>
      <c r="G3190">
        <v>90</v>
      </c>
      <c r="N3190" s="32">
        <v>90</v>
      </c>
      <c r="O3190">
        <v>63</v>
      </c>
    </row>
    <row r="3191" spans="1:15" x14ac:dyDescent="0.35">
      <c r="A3191">
        <v>3188</v>
      </c>
      <c r="B3191" s="27">
        <v>90</v>
      </c>
      <c r="C3191">
        <v>63</v>
      </c>
      <c r="F3191">
        <v>1.92774</v>
      </c>
      <c r="G3191">
        <v>89</v>
      </c>
      <c r="N3191" s="32">
        <v>89</v>
      </c>
      <c r="O3191">
        <v>67</v>
      </c>
    </row>
    <row r="3192" spans="1:15" x14ac:dyDescent="0.35">
      <c r="A3192">
        <v>3189</v>
      </c>
      <c r="B3192" s="27">
        <v>89</v>
      </c>
      <c r="C3192">
        <v>67</v>
      </c>
      <c r="F3192">
        <v>3.0780539999999998</v>
      </c>
      <c r="G3192">
        <v>63</v>
      </c>
      <c r="N3192" s="32">
        <v>63</v>
      </c>
      <c r="O3192">
        <v>40</v>
      </c>
    </row>
    <row r="3193" spans="1:15" x14ac:dyDescent="0.35">
      <c r="A3193">
        <v>3190</v>
      </c>
      <c r="B3193" s="27">
        <v>63</v>
      </c>
      <c r="C3193">
        <v>40</v>
      </c>
      <c r="F3193">
        <v>0.32604</v>
      </c>
      <c r="G3193">
        <v>38</v>
      </c>
      <c r="N3193" s="32">
        <v>38</v>
      </c>
      <c r="O3193">
        <v>34</v>
      </c>
    </row>
    <row r="3194" spans="1:15" x14ac:dyDescent="0.35">
      <c r="A3194">
        <v>3191</v>
      </c>
      <c r="B3194" s="27">
        <v>38</v>
      </c>
      <c r="C3194">
        <v>34</v>
      </c>
      <c r="F3194">
        <v>0.99430800000000008</v>
      </c>
      <c r="G3194">
        <v>38</v>
      </c>
      <c r="N3194" s="32">
        <v>38</v>
      </c>
      <c r="O3194">
        <v>32</v>
      </c>
    </row>
    <row r="3195" spans="1:15" x14ac:dyDescent="0.35">
      <c r="A3195">
        <v>3192</v>
      </c>
      <c r="B3195" s="27">
        <v>38</v>
      </c>
      <c r="C3195">
        <v>32</v>
      </c>
      <c r="F3195">
        <v>0.52086399999999999</v>
      </c>
      <c r="G3195">
        <v>41</v>
      </c>
      <c r="N3195" s="32">
        <v>41</v>
      </c>
      <c r="O3195">
        <v>63</v>
      </c>
    </row>
    <row r="3196" spans="1:15" x14ac:dyDescent="0.35">
      <c r="A3196">
        <v>3193</v>
      </c>
      <c r="B3196" s="27">
        <v>41</v>
      </c>
      <c r="C3196">
        <v>63</v>
      </c>
      <c r="F3196">
        <v>0.89262000000000008</v>
      </c>
      <c r="G3196">
        <v>19</v>
      </c>
      <c r="N3196" s="32">
        <v>19</v>
      </c>
      <c r="O3196">
        <v>40</v>
      </c>
    </row>
    <row r="3197" spans="1:15" x14ac:dyDescent="0.35">
      <c r="A3197">
        <v>3194</v>
      </c>
      <c r="B3197" s="27">
        <v>19</v>
      </c>
      <c r="C3197">
        <v>40</v>
      </c>
      <c r="F3197">
        <v>3.468</v>
      </c>
      <c r="G3197">
        <v>30</v>
      </c>
      <c r="N3197" s="32">
        <v>30</v>
      </c>
      <c r="O3197">
        <v>43</v>
      </c>
    </row>
    <row r="3198" spans="1:15" x14ac:dyDescent="0.35">
      <c r="A3198">
        <v>3195</v>
      </c>
      <c r="B3198" s="27">
        <v>30</v>
      </c>
      <c r="C3198">
        <v>43</v>
      </c>
      <c r="F3198">
        <v>1.372342</v>
      </c>
      <c r="G3198">
        <v>34</v>
      </c>
      <c r="N3198" s="32">
        <v>34</v>
      </c>
      <c r="O3198">
        <v>66</v>
      </c>
    </row>
    <row r="3199" spans="1:15" x14ac:dyDescent="0.35">
      <c r="A3199">
        <v>3196</v>
      </c>
      <c r="B3199" s="27">
        <v>34</v>
      </c>
      <c r="C3199">
        <v>66</v>
      </c>
      <c r="F3199">
        <v>0.29347499999999999</v>
      </c>
      <c r="G3199">
        <v>39</v>
      </c>
      <c r="N3199" s="32">
        <v>39</v>
      </c>
      <c r="O3199">
        <v>47</v>
      </c>
    </row>
    <row r="3200" spans="1:15" x14ac:dyDescent="0.35">
      <c r="A3200">
        <v>3197</v>
      </c>
      <c r="B3200" s="27">
        <v>39</v>
      </c>
      <c r="C3200">
        <v>47</v>
      </c>
      <c r="F3200">
        <v>0.42808499999999999</v>
      </c>
      <c r="G3200">
        <v>35</v>
      </c>
      <c r="N3200" s="32">
        <v>35</v>
      </c>
      <c r="O3200">
        <v>19</v>
      </c>
    </row>
    <row r="3201" spans="1:15" x14ac:dyDescent="0.35">
      <c r="A3201">
        <v>3198</v>
      </c>
      <c r="B3201" s="27">
        <v>35</v>
      </c>
      <c r="C3201">
        <v>19</v>
      </c>
      <c r="F3201">
        <v>0.89071500000000003</v>
      </c>
      <c r="G3201">
        <v>21</v>
      </c>
      <c r="N3201" s="32">
        <v>21</v>
      </c>
      <c r="O3201">
        <v>41</v>
      </c>
    </row>
    <row r="3202" spans="1:15" x14ac:dyDescent="0.35">
      <c r="A3202">
        <v>3199</v>
      </c>
      <c r="B3202" s="27">
        <v>21</v>
      </c>
      <c r="C3202">
        <v>41</v>
      </c>
      <c r="F3202">
        <v>1.4451360000000002</v>
      </c>
      <c r="G3202">
        <v>17</v>
      </c>
      <c r="N3202" s="32">
        <v>17</v>
      </c>
      <c r="O3202">
        <v>68</v>
      </c>
    </row>
    <row r="3203" spans="1:15" x14ac:dyDescent="0.35">
      <c r="A3203">
        <v>3200</v>
      </c>
      <c r="B3203" s="27">
        <v>17</v>
      </c>
      <c r="C3203">
        <v>68</v>
      </c>
      <c r="F3203">
        <v>0.10962</v>
      </c>
      <c r="G3203">
        <v>21</v>
      </c>
      <c r="N3203" s="32">
        <v>21</v>
      </c>
      <c r="O3203">
        <v>27</v>
      </c>
    </row>
    <row r="3204" spans="1:15" x14ac:dyDescent="0.35">
      <c r="A3204">
        <v>3201</v>
      </c>
      <c r="B3204" s="27">
        <v>21</v>
      </c>
      <c r="C3204">
        <v>27</v>
      </c>
      <c r="F3204">
        <v>1.089</v>
      </c>
      <c r="G3204">
        <v>25</v>
      </c>
      <c r="N3204" s="32">
        <v>25</v>
      </c>
      <c r="O3204">
        <v>78</v>
      </c>
    </row>
    <row r="3205" spans="1:15" x14ac:dyDescent="0.35">
      <c r="A3205">
        <v>3202</v>
      </c>
      <c r="B3205" s="27">
        <v>25</v>
      </c>
      <c r="C3205">
        <v>78</v>
      </c>
      <c r="F3205">
        <v>1.2385439999999999</v>
      </c>
      <c r="G3205">
        <v>54</v>
      </c>
      <c r="N3205" s="32">
        <v>54</v>
      </c>
      <c r="O3205">
        <v>51</v>
      </c>
    </row>
    <row r="3206" spans="1:15" x14ac:dyDescent="0.35">
      <c r="A3206">
        <v>3203</v>
      </c>
      <c r="B3206" s="27">
        <v>54</v>
      </c>
      <c r="C3206">
        <v>51</v>
      </c>
      <c r="F3206">
        <v>0.27484800000000004</v>
      </c>
      <c r="G3206">
        <v>12</v>
      </c>
      <c r="N3206" s="32">
        <v>12</v>
      </c>
      <c r="O3206">
        <v>78</v>
      </c>
    </row>
    <row r="3207" spans="1:15" x14ac:dyDescent="0.35">
      <c r="A3207">
        <v>3204</v>
      </c>
      <c r="B3207" s="27">
        <v>12</v>
      </c>
      <c r="C3207">
        <v>78</v>
      </c>
      <c r="F3207">
        <v>0.16145999999999999</v>
      </c>
      <c r="G3207">
        <v>45</v>
      </c>
      <c r="N3207" s="32">
        <v>45</v>
      </c>
      <c r="O3207">
        <v>42</v>
      </c>
    </row>
    <row r="3208" spans="1:15" x14ac:dyDescent="0.35">
      <c r="A3208">
        <v>3205</v>
      </c>
      <c r="B3208" s="27">
        <v>45</v>
      </c>
      <c r="C3208">
        <v>42</v>
      </c>
      <c r="F3208">
        <v>0.96614000000000011</v>
      </c>
      <c r="G3208">
        <v>28</v>
      </c>
      <c r="N3208" s="32">
        <v>28</v>
      </c>
      <c r="O3208">
        <v>45</v>
      </c>
    </row>
    <row r="3209" spans="1:15" x14ac:dyDescent="0.35">
      <c r="A3209">
        <v>3206</v>
      </c>
      <c r="B3209" s="27">
        <v>28</v>
      </c>
      <c r="C3209">
        <v>45</v>
      </c>
      <c r="F3209">
        <v>0.205654</v>
      </c>
      <c r="G3209">
        <v>31</v>
      </c>
      <c r="N3209" s="32">
        <v>31</v>
      </c>
      <c r="O3209">
        <v>40</v>
      </c>
    </row>
    <row r="3210" spans="1:15" x14ac:dyDescent="0.35">
      <c r="A3210">
        <v>3207</v>
      </c>
      <c r="B3210" s="27">
        <v>31</v>
      </c>
      <c r="C3210">
        <v>40</v>
      </c>
      <c r="F3210">
        <v>0.61152000000000006</v>
      </c>
      <c r="G3210">
        <v>39</v>
      </c>
      <c r="N3210" s="32">
        <v>39</v>
      </c>
      <c r="O3210">
        <v>67</v>
      </c>
    </row>
    <row r="3211" spans="1:15" x14ac:dyDescent="0.35">
      <c r="A3211">
        <v>3208</v>
      </c>
      <c r="B3211" s="27">
        <v>39</v>
      </c>
      <c r="C3211">
        <v>67</v>
      </c>
      <c r="F3211">
        <v>1.264375</v>
      </c>
      <c r="G3211">
        <v>25</v>
      </c>
      <c r="N3211" s="32">
        <v>25</v>
      </c>
      <c r="O3211">
        <v>30</v>
      </c>
    </row>
    <row r="3212" spans="1:15" x14ac:dyDescent="0.35">
      <c r="A3212">
        <v>3209</v>
      </c>
      <c r="B3212" s="27">
        <v>25</v>
      </c>
      <c r="C3212">
        <v>30</v>
      </c>
      <c r="F3212">
        <v>5.8708650000000002</v>
      </c>
      <c r="G3212">
        <v>143</v>
      </c>
      <c r="N3212" s="32">
        <v>143</v>
      </c>
      <c r="O3212">
        <v>51</v>
      </c>
    </row>
    <row r="3213" spans="1:15" x14ac:dyDescent="0.35">
      <c r="A3213">
        <v>3210</v>
      </c>
      <c r="B3213" s="27">
        <v>143</v>
      </c>
      <c r="C3213">
        <v>51</v>
      </c>
      <c r="F3213">
        <v>3.0342450000000003</v>
      </c>
      <c r="G3213">
        <v>51</v>
      </c>
      <c r="N3213" s="32">
        <v>51</v>
      </c>
      <c r="O3213">
        <v>57</v>
      </c>
    </row>
    <row r="3214" spans="1:15" x14ac:dyDescent="0.35">
      <c r="A3214">
        <v>3211</v>
      </c>
      <c r="B3214" s="27">
        <v>51</v>
      </c>
      <c r="C3214">
        <v>57</v>
      </c>
      <c r="F3214">
        <v>0.30819999999999997</v>
      </c>
      <c r="G3214">
        <v>10</v>
      </c>
      <c r="N3214" s="32">
        <v>10</v>
      </c>
      <c r="O3214">
        <v>68</v>
      </c>
    </row>
    <row r="3215" spans="1:15" x14ac:dyDescent="0.35">
      <c r="A3215">
        <v>3212</v>
      </c>
      <c r="B3215" s="27">
        <v>10</v>
      </c>
      <c r="C3215">
        <v>68</v>
      </c>
      <c r="F3215">
        <v>11.251692</v>
      </c>
      <c r="G3215">
        <v>642</v>
      </c>
      <c r="N3215" s="32">
        <v>642</v>
      </c>
      <c r="O3215">
        <v>54</v>
      </c>
    </row>
    <row r="3216" spans="1:15" x14ac:dyDescent="0.35">
      <c r="A3216">
        <v>3213</v>
      </c>
      <c r="B3216" s="27">
        <v>642</v>
      </c>
      <c r="C3216">
        <v>54</v>
      </c>
      <c r="F3216">
        <v>6.4953100000000008</v>
      </c>
      <c r="G3216">
        <v>59</v>
      </c>
      <c r="N3216" s="32">
        <v>59</v>
      </c>
      <c r="O3216">
        <v>51</v>
      </c>
    </row>
    <row r="3217" spans="1:15" x14ac:dyDescent="0.35">
      <c r="A3217">
        <v>3214</v>
      </c>
      <c r="B3217" s="27">
        <v>59</v>
      </c>
      <c r="C3217">
        <v>51</v>
      </c>
      <c r="F3217">
        <v>1.5627920000000002</v>
      </c>
      <c r="G3217">
        <v>59</v>
      </c>
      <c r="N3217" s="32">
        <v>59</v>
      </c>
      <c r="O3217">
        <v>47</v>
      </c>
    </row>
    <row r="3218" spans="1:15" x14ac:dyDescent="0.35">
      <c r="A3218">
        <v>3215</v>
      </c>
      <c r="B3218" s="27">
        <v>59</v>
      </c>
      <c r="C3218">
        <v>47</v>
      </c>
      <c r="F3218">
        <v>2.7468000000000004</v>
      </c>
      <c r="G3218">
        <v>56</v>
      </c>
      <c r="N3218" s="32">
        <v>56</v>
      </c>
      <c r="O3218">
        <v>69</v>
      </c>
    </row>
    <row r="3219" spans="1:15" x14ac:dyDescent="0.35">
      <c r="A3219">
        <v>3216</v>
      </c>
      <c r="B3219" s="27">
        <v>56</v>
      </c>
      <c r="C3219">
        <v>69</v>
      </c>
      <c r="F3219">
        <v>4.9651560000000003</v>
      </c>
      <c r="G3219">
        <v>76</v>
      </c>
      <c r="N3219" s="32">
        <v>76</v>
      </c>
      <c r="O3219">
        <v>38</v>
      </c>
    </row>
    <row r="3220" spans="1:15" x14ac:dyDescent="0.35">
      <c r="A3220">
        <v>3217</v>
      </c>
      <c r="B3220" s="27">
        <v>76</v>
      </c>
      <c r="C3220">
        <v>38</v>
      </c>
      <c r="F3220">
        <v>0.52420999999999995</v>
      </c>
      <c r="G3220">
        <v>19</v>
      </c>
      <c r="N3220" s="32">
        <v>19</v>
      </c>
      <c r="O3220">
        <v>45</v>
      </c>
    </row>
    <row r="3221" spans="1:15" x14ac:dyDescent="0.35">
      <c r="A3221">
        <v>3218</v>
      </c>
      <c r="B3221" s="27">
        <v>19</v>
      </c>
      <c r="C3221">
        <v>45</v>
      </c>
      <c r="F3221">
        <v>0.26312000000000002</v>
      </c>
      <c r="G3221">
        <v>22</v>
      </c>
      <c r="N3221" s="32">
        <v>22</v>
      </c>
      <c r="O3221">
        <v>39</v>
      </c>
    </row>
    <row r="3222" spans="1:15" x14ac:dyDescent="0.35">
      <c r="A3222">
        <v>3219</v>
      </c>
      <c r="B3222" s="27">
        <v>22</v>
      </c>
      <c r="C3222">
        <v>39</v>
      </c>
      <c r="F3222">
        <v>9.9242319999999999</v>
      </c>
      <c r="G3222">
        <v>76</v>
      </c>
      <c r="N3222" s="32">
        <v>76</v>
      </c>
      <c r="O3222">
        <v>47</v>
      </c>
    </row>
    <row r="3223" spans="1:15" x14ac:dyDescent="0.35">
      <c r="A3223">
        <v>3220</v>
      </c>
      <c r="B3223" s="27">
        <v>76</v>
      </c>
      <c r="C3223">
        <v>47</v>
      </c>
      <c r="F3223">
        <v>5.5651200000000003</v>
      </c>
      <c r="G3223">
        <v>110</v>
      </c>
      <c r="N3223" s="32">
        <v>110</v>
      </c>
      <c r="O3223">
        <v>46</v>
      </c>
    </row>
    <row r="3224" spans="1:15" x14ac:dyDescent="0.35">
      <c r="A3224">
        <v>3221</v>
      </c>
      <c r="B3224" s="27">
        <v>110</v>
      </c>
      <c r="C3224">
        <v>46</v>
      </c>
      <c r="F3224">
        <v>0.91228799999999988</v>
      </c>
      <c r="G3224">
        <v>52</v>
      </c>
      <c r="N3224" s="32">
        <v>52</v>
      </c>
      <c r="O3224">
        <v>46</v>
      </c>
    </row>
    <row r="3225" spans="1:15" x14ac:dyDescent="0.35">
      <c r="A3225">
        <v>3222</v>
      </c>
      <c r="B3225" s="27">
        <v>52</v>
      </c>
      <c r="C3225">
        <v>46</v>
      </c>
      <c r="F3225">
        <v>0.56908799999999993</v>
      </c>
      <c r="G3225">
        <v>76</v>
      </c>
      <c r="N3225" s="32">
        <v>76</v>
      </c>
      <c r="O3225">
        <v>51</v>
      </c>
    </row>
    <row r="3226" spans="1:15" x14ac:dyDescent="0.35">
      <c r="A3226">
        <v>3223</v>
      </c>
      <c r="B3226" s="27">
        <v>76</v>
      </c>
      <c r="C3226">
        <v>51</v>
      </c>
      <c r="F3226">
        <v>0.81619200000000003</v>
      </c>
      <c r="G3226">
        <v>36</v>
      </c>
      <c r="N3226" s="32">
        <v>36</v>
      </c>
      <c r="O3226">
        <v>51</v>
      </c>
    </row>
    <row r="3227" spans="1:15" x14ac:dyDescent="0.35">
      <c r="A3227">
        <v>3224</v>
      </c>
      <c r="B3227" s="27">
        <v>36</v>
      </c>
      <c r="C3227">
        <v>51</v>
      </c>
      <c r="F3227">
        <v>0.41183999999999998</v>
      </c>
      <c r="G3227">
        <v>11</v>
      </c>
      <c r="N3227" s="32">
        <v>11</v>
      </c>
      <c r="O3227">
        <v>75</v>
      </c>
    </row>
    <row r="3228" spans="1:15" x14ac:dyDescent="0.35">
      <c r="A3228">
        <v>3225</v>
      </c>
      <c r="B3228" s="27">
        <v>11</v>
      </c>
      <c r="C3228">
        <v>75</v>
      </c>
      <c r="F3228">
        <v>0.122322</v>
      </c>
      <c r="G3228">
        <v>37</v>
      </c>
      <c r="N3228" s="32">
        <v>37</v>
      </c>
      <c r="O3228">
        <v>41</v>
      </c>
    </row>
    <row r="3229" spans="1:15" x14ac:dyDescent="0.35">
      <c r="A3229">
        <v>3226</v>
      </c>
      <c r="B3229" s="27">
        <v>37</v>
      </c>
      <c r="C3229">
        <v>41</v>
      </c>
      <c r="F3229">
        <v>0.28536</v>
      </c>
      <c r="G3229">
        <v>24</v>
      </c>
      <c r="N3229" s="32">
        <v>24</v>
      </c>
      <c r="O3229">
        <v>27</v>
      </c>
    </row>
    <row r="3230" spans="1:15" x14ac:dyDescent="0.35">
      <c r="A3230">
        <v>3227</v>
      </c>
      <c r="B3230" s="27">
        <v>24</v>
      </c>
      <c r="C3230">
        <v>27</v>
      </c>
      <c r="F3230">
        <v>0.82656000000000007</v>
      </c>
      <c r="G3230">
        <v>32</v>
      </c>
      <c r="N3230" s="32">
        <v>32</v>
      </c>
      <c r="O3230">
        <v>37</v>
      </c>
    </row>
    <row r="3231" spans="1:15" x14ac:dyDescent="0.35">
      <c r="A3231">
        <v>3228</v>
      </c>
      <c r="B3231" s="27">
        <v>32</v>
      </c>
      <c r="C3231">
        <v>37</v>
      </c>
      <c r="F3231">
        <v>5.2991999999999999</v>
      </c>
      <c r="G3231">
        <v>96</v>
      </c>
      <c r="N3231" s="32">
        <v>96</v>
      </c>
      <c r="O3231">
        <v>35</v>
      </c>
    </row>
    <row r="3232" spans="1:15" x14ac:dyDescent="0.35">
      <c r="A3232">
        <v>3229</v>
      </c>
      <c r="B3232" s="27">
        <v>96</v>
      </c>
      <c r="C3232">
        <v>35</v>
      </c>
      <c r="F3232">
        <v>2.967301</v>
      </c>
      <c r="G3232">
        <v>151</v>
      </c>
      <c r="N3232" s="32">
        <v>151</v>
      </c>
      <c r="O3232">
        <v>51</v>
      </c>
    </row>
    <row r="3233" spans="1:15" x14ac:dyDescent="0.35">
      <c r="A3233">
        <v>3230</v>
      </c>
      <c r="B3233" s="27">
        <v>151</v>
      </c>
      <c r="C3233">
        <v>51</v>
      </c>
      <c r="F3233">
        <v>3.0576370000000002</v>
      </c>
      <c r="G3233">
        <v>83</v>
      </c>
      <c r="N3233" s="32">
        <v>83</v>
      </c>
      <c r="O3233">
        <v>44</v>
      </c>
    </row>
    <row r="3234" spans="1:15" x14ac:dyDescent="0.35">
      <c r="A3234">
        <v>3231</v>
      </c>
      <c r="B3234" s="27">
        <v>83</v>
      </c>
      <c r="C3234">
        <v>44</v>
      </c>
      <c r="F3234">
        <v>3.1238999999999999</v>
      </c>
      <c r="G3234">
        <v>89</v>
      </c>
      <c r="N3234" s="32">
        <v>89</v>
      </c>
      <c r="O3234">
        <v>46</v>
      </c>
    </row>
    <row r="3235" spans="1:15" x14ac:dyDescent="0.35">
      <c r="A3235">
        <v>3232</v>
      </c>
      <c r="B3235" s="27">
        <v>89</v>
      </c>
      <c r="C3235">
        <v>46</v>
      </c>
      <c r="F3235">
        <v>1.9640039999999999</v>
      </c>
      <c r="G3235">
        <v>42</v>
      </c>
      <c r="N3235" s="32">
        <v>42</v>
      </c>
      <c r="O3235">
        <v>42</v>
      </c>
    </row>
    <row r="3236" spans="1:15" x14ac:dyDescent="0.35">
      <c r="A3236">
        <v>3233</v>
      </c>
      <c r="B3236" s="27">
        <v>42</v>
      </c>
      <c r="C3236">
        <v>42</v>
      </c>
      <c r="F3236">
        <v>0.69440000000000002</v>
      </c>
      <c r="G3236">
        <v>31</v>
      </c>
      <c r="N3236" s="32">
        <v>31</v>
      </c>
      <c r="O3236">
        <v>31</v>
      </c>
    </row>
    <row r="3237" spans="1:15" x14ac:dyDescent="0.35">
      <c r="A3237">
        <v>3234</v>
      </c>
      <c r="B3237" s="27">
        <v>31</v>
      </c>
      <c r="C3237">
        <v>31</v>
      </c>
      <c r="F3237">
        <v>0.94032399999999994</v>
      </c>
      <c r="G3237">
        <v>43</v>
      </c>
      <c r="N3237" s="32">
        <v>43</v>
      </c>
      <c r="O3237">
        <v>51</v>
      </c>
    </row>
    <row r="3238" spans="1:15" x14ac:dyDescent="0.35">
      <c r="A3238">
        <v>3235</v>
      </c>
      <c r="B3238" s="27">
        <v>43</v>
      </c>
      <c r="C3238">
        <v>51</v>
      </c>
      <c r="F3238">
        <v>0.73192899999999994</v>
      </c>
      <c r="G3238">
        <v>23</v>
      </c>
      <c r="N3238" s="32">
        <v>23</v>
      </c>
      <c r="O3238">
        <v>27</v>
      </c>
    </row>
    <row r="3239" spans="1:15" x14ac:dyDescent="0.35">
      <c r="A3239">
        <v>3236</v>
      </c>
      <c r="B3239" s="27">
        <v>23</v>
      </c>
      <c r="C3239">
        <v>27</v>
      </c>
      <c r="F3239">
        <v>1.4433E-2</v>
      </c>
      <c r="G3239">
        <v>17</v>
      </c>
      <c r="N3239" s="32">
        <v>17</v>
      </c>
      <c r="O3239">
        <v>77</v>
      </c>
    </row>
    <row r="3240" spans="1:15" x14ac:dyDescent="0.35">
      <c r="A3240">
        <v>3237</v>
      </c>
      <c r="B3240" s="27">
        <v>17</v>
      </c>
      <c r="C3240">
        <v>77</v>
      </c>
      <c r="F3240">
        <v>0.35194399999999998</v>
      </c>
      <c r="G3240">
        <v>41</v>
      </c>
      <c r="N3240" s="32">
        <v>41</v>
      </c>
      <c r="O3240">
        <v>54</v>
      </c>
    </row>
    <row r="3241" spans="1:15" x14ac:dyDescent="0.35">
      <c r="A3241">
        <v>3238</v>
      </c>
      <c r="B3241" s="27">
        <v>41</v>
      </c>
      <c r="C3241">
        <v>54</v>
      </c>
      <c r="F3241">
        <v>3.0258799999999995</v>
      </c>
      <c r="G3241">
        <v>92</v>
      </c>
      <c r="N3241" s="32">
        <v>92</v>
      </c>
      <c r="O3241">
        <v>39</v>
      </c>
    </row>
    <row r="3242" spans="1:15" x14ac:dyDescent="0.35">
      <c r="A3242">
        <v>3239</v>
      </c>
      <c r="B3242" s="27">
        <v>92</v>
      </c>
      <c r="C3242">
        <v>39</v>
      </c>
      <c r="F3242">
        <v>0.19812000000000002</v>
      </c>
      <c r="G3242">
        <v>13</v>
      </c>
      <c r="N3242" s="32">
        <v>13</v>
      </c>
      <c r="O3242">
        <v>69</v>
      </c>
    </row>
    <row r="3243" spans="1:15" x14ac:dyDescent="0.35">
      <c r="A3243">
        <v>3240</v>
      </c>
      <c r="B3243" s="27">
        <v>13</v>
      </c>
      <c r="C3243">
        <v>69</v>
      </c>
      <c r="F3243">
        <v>0.60312599999999994</v>
      </c>
      <c r="G3243">
        <v>27</v>
      </c>
      <c r="N3243" s="32">
        <v>27</v>
      </c>
      <c r="O3243">
        <v>29</v>
      </c>
    </row>
    <row r="3244" spans="1:15" x14ac:dyDescent="0.35">
      <c r="A3244">
        <v>3241</v>
      </c>
      <c r="B3244" s="27">
        <v>27</v>
      </c>
      <c r="C3244">
        <v>29</v>
      </c>
      <c r="F3244">
        <v>0.23280399999999998</v>
      </c>
      <c r="G3244">
        <v>37</v>
      </c>
      <c r="N3244" s="32">
        <v>37</v>
      </c>
      <c r="O3244">
        <v>45</v>
      </c>
    </row>
    <row r="3245" spans="1:15" x14ac:dyDescent="0.35">
      <c r="A3245">
        <v>3242</v>
      </c>
      <c r="B3245" s="27">
        <v>37</v>
      </c>
      <c r="C3245">
        <v>45</v>
      </c>
      <c r="F3245">
        <v>3.1406959999999997</v>
      </c>
      <c r="G3245">
        <v>92</v>
      </c>
      <c r="N3245" s="32">
        <v>92</v>
      </c>
      <c r="O3245">
        <v>47</v>
      </c>
    </row>
    <row r="3246" spans="1:15" x14ac:dyDescent="0.35">
      <c r="A3246">
        <v>3243</v>
      </c>
      <c r="B3246" s="27">
        <v>92</v>
      </c>
      <c r="C3246">
        <v>47</v>
      </c>
      <c r="F3246">
        <v>0.32126399999999999</v>
      </c>
      <c r="G3246">
        <v>48</v>
      </c>
      <c r="N3246" s="32">
        <v>48</v>
      </c>
      <c r="O3246">
        <v>32</v>
      </c>
    </row>
    <row r="3247" spans="1:15" x14ac:dyDescent="0.35">
      <c r="A3247">
        <v>3244</v>
      </c>
      <c r="B3247" s="27">
        <v>48</v>
      </c>
      <c r="C3247">
        <v>32</v>
      </c>
      <c r="F3247">
        <v>0.61934400000000001</v>
      </c>
      <c r="G3247">
        <v>72</v>
      </c>
      <c r="N3247" s="32">
        <v>72</v>
      </c>
      <c r="O3247">
        <v>35</v>
      </c>
    </row>
    <row r="3248" spans="1:15" x14ac:dyDescent="0.35">
      <c r="A3248">
        <v>3245</v>
      </c>
      <c r="B3248" s="27">
        <v>72</v>
      </c>
      <c r="C3248">
        <v>35</v>
      </c>
      <c r="F3248">
        <v>0.89984400000000009</v>
      </c>
      <c r="G3248">
        <v>17</v>
      </c>
      <c r="N3248" s="32">
        <v>17</v>
      </c>
      <c r="O3248">
        <v>31</v>
      </c>
    </row>
    <row r="3249" spans="1:15" x14ac:dyDescent="0.35">
      <c r="A3249">
        <v>3246</v>
      </c>
      <c r="B3249" s="27">
        <v>17</v>
      </c>
      <c r="C3249">
        <v>31</v>
      </c>
      <c r="F3249">
        <v>0.34322399999999997</v>
      </c>
      <c r="G3249">
        <v>56</v>
      </c>
      <c r="N3249" s="32">
        <v>56</v>
      </c>
      <c r="O3249">
        <v>68</v>
      </c>
    </row>
    <row r="3250" spans="1:15" x14ac:dyDescent="0.35">
      <c r="A3250">
        <v>3247</v>
      </c>
      <c r="B3250" s="27">
        <v>56</v>
      </c>
      <c r="C3250">
        <v>68</v>
      </c>
      <c r="F3250">
        <v>0.80688000000000004</v>
      </c>
      <c r="G3250">
        <v>82</v>
      </c>
      <c r="N3250" s="32">
        <v>82</v>
      </c>
      <c r="O3250">
        <v>56</v>
      </c>
    </row>
    <row r="3251" spans="1:15" x14ac:dyDescent="0.35">
      <c r="A3251">
        <v>3248</v>
      </c>
      <c r="B3251" s="27">
        <v>82</v>
      </c>
      <c r="C3251">
        <v>56</v>
      </c>
      <c r="F3251">
        <v>2.5575000000000001</v>
      </c>
      <c r="G3251">
        <v>44</v>
      </c>
      <c r="N3251" s="32">
        <v>44</v>
      </c>
      <c r="O3251">
        <v>60</v>
      </c>
    </row>
    <row r="3252" spans="1:15" x14ac:dyDescent="0.35">
      <c r="A3252">
        <v>3249</v>
      </c>
      <c r="B3252" s="27">
        <v>44</v>
      </c>
      <c r="C3252">
        <v>60</v>
      </c>
      <c r="F3252">
        <v>1.2405119999999998</v>
      </c>
      <c r="G3252">
        <v>39</v>
      </c>
      <c r="N3252" s="32">
        <v>39</v>
      </c>
      <c r="O3252">
        <v>40</v>
      </c>
    </row>
    <row r="3253" spans="1:15" x14ac:dyDescent="0.35">
      <c r="A3253">
        <v>3250</v>
      </c>
      <c r="B3253" s="27">
        <v>39</v>
      </c>
      <c r="C3253">
        <v>40</v>
      </c>
      <c r="F3253">
        <v>0.93124800000000008</v>
      </c>
      <c r="G3253">
        <v>36</v>
      </c>
      <c r="N3253" s="32">
        <v>36</v>
      </c>
      <c r="O3253">
        <v>68</v>
      </c>
    </row>
    <row r="3254" spans="1:15" x14ac:dyDescent="0.35">
      <c r="A3254">
        <v>3251</v>
      </c>
      <c r="B3254" s="27">
        <v>36</v>
      </c>
      <c r="C3254">
        <v>68</v>
      </c>
      <c r="F3254">
        <v>1.3685759999999998</v>
      </c>
      <c r="G3254">
        <v>72</v>
      </c>
      <c r="N3254" s="32">
        <v>72</v>
      </c>
      <c r="O3254">
        <v>26</v>
      </c>
    </row>
    <row r="3255" spans="1:15" x14ac:dyDescent="0.35">
      <c r="A3255">
        <v>3252</v>
      </c>
      <c r="B3255" s="27">
        <v>72</v>
      </c>
      <c r="C3255">
        <v>26</v>
      </c>
      <c r="F3255">
        <v>9.8607600000000009</v>
      </c>
      <c r="G3255">
        <v>273</v>
      </c>
      <c r="N3255" s="32">
        <v>273</v>
      </c>
      <c r="O3255">
        <v>65</v>
      </c>
    </row>
    <row r="3256" spans="1:15" x14ac:dyDescent="0.35">
      <c r="A3256">
        <v>3253</v>
      </c>
      <c r="B3256" s="27">
        <v>273</v>
      </c>
      <c r="C3256">
        <v>65</v>
      </c>
      <c r="F3256">
        <v>3.298295</v>
      </c>
      <c r="G3256">
        <v>91</v>
      </c>
      <c r="N3256" s="32">
        <v>91</v>
      </c>
      <c r="O3256">
        <v>41</v>
      </c>
    </row>
    <row r="3257" spans="1:15" x14ac:dyDescent="0.35">
      <c r="A3257">
        <v>3254</v>
      </c>
      <c r="B3257" s="27">
        <v>91</v>
      </c>
      <c r="C3257">
        <v>41</v>
      </c>
      <c r="F3257">
        <v>1.2736050000000001</v>
      </c>
      <c r="G3257">
        <v>15</v>
      </c>
      <c r="N3257" s="32">
        <v>15</v>
      </c>
      <c r="O3257">
        <v>68</v>
      </c>
    </row>
    <row r="3258" spans="1:15" x14ac:dyDescent="0.35">
      <c r="A3258">
        <v>3255</v>
      </c>
      <c r="B3258" s="27">
        <v>15</v>
      </c>
      <c r="C3258">
        <v>68</v>
      </c>
      <c r="F3258">
        <v>1.8259280000000002</v>
      </c>
      <c r="G3258">
        <v>52</v>
      </c>
      <c r="N3258" s="32">
        <v>52</v>
      </c>
      <c r="O3258">
        <v>63</v>
      </c>
    </row>
    <row r="3259" spans="1:15" x14ac:dyDescent="0.35">
      <c r="A3259">
        <v>3256</v>
      </c>
      <c r="B3259" s="27">
        <v>52</v>
      </c>
      <c r="C3259">
        <v>63</v>
      </c>
      <c r="F3259">
        <v>0.23150399999999999</v>
      </c>
      <c r="G3259">
        <v>14</v>
      </c>
      <c r="N3259" s="32">
        <v>14</v>
      </c>
      <c r="O3259">
        <v>18</v>
      </c>
    </row>
    <row r="3260" spans="1:15" x14ac:dyDescent="0.35">
      <c r="A3260">
        <v>3257</v>
      </c>
      <c r="B3260" s="27">
        <v>14</v>
      </c>
      <c r="C3260">
        <v>18</v>
      </c>
      <c r="F3260">
        <v>1.4326649999999999</v>
      </c>
      <c r="G3260">
        <v>93</v>
      </c>
      <c r="N3260" s="32">
        <v>93</v>
      </c>
      <c r="O3260">
        <v>57</v>
      </c>
    </row>
    <row r="3261" spans="1:15" x14ac:dyDescent="0.35">
      <c r="A3261">
        <v>3258</v>
      </c>
      <c r="B3261" s="27">
        <v>93</v>
      </c>
      <c r="C3261">
        <v>57</v>
      </c>
      <c r="F3261">
        <v>0.59404800000000002</v>
      </c>
      <c r="G3261">
        <v>56</v>
      </c>
      <c r="N3261" s="32">
        <v>56</v>
      </c>
      <c r="O3261">
        <v>51</v>
      </c>
    </row>
    <row r="3262" spans="1:15" x14ac:dyDescent="0.35">
      <c r="A3262">
        <v>3259</v>
      </c>
      <c r="B3262" s="27">
        <v>56</v>
      </c>
      <c r="C3262">
        <v>51</v>
      </c>
      <c r="F3262">
        <v>1.9754680000000002</v>
      </c>
      <c r="G3262">
        <v>68</v>
      </c>
      <c r="N3262" s="32">
        <v>68</v>
      </c>
      <c r="O3262">
        <v>41</v>
      </c>
    </row>
    <row r="3263" spans="1:15" x14ac:dyDescent="0.35">
      <c r="A3263">
        <v>3260</v>
      </c>
      <c r="B3263" s="27">
        <v>68</v>
      </c>
      <c r="C3263">
        <v>41</v>
      </c>
      <c r="F3263">
        <v>2.2767029999999995</v>
      </c>
      <c r="G3263">
        <v>183</v>
      </c>
      <c r="N3263" s="32">
        <v>183</v>
      </c>
      <c r="O3263">
        <v>56</v>
      </c>
    </row>
    <row r="3264" spans="1:15" x14ac:dyDescent="0.35">
      <c r="A3264">
        <v>3261</v>
      </c>
      <c r="B3264" s="27">
        <v>183</v>
      </c>
      <c r="C3264">
        <v>56</v>
      </c>
      <c r="F3264">
        <v>0.77546199999999998</v>
      </c>
      <c r="G3264">
        <v>43</v>
      </c>
      <c r="N3264" s="32">
        <v>43</v>
      </c>
      <c r="O3264">
        <v>39</v>
      </c>
    </row>
    <row r="3265" spans="1:15" x14ac:dyDescent="0.35">
      <c r="A3265">
        <v>3262</v>
      </c>
      <c r="B3265" s="27">
        <v>43</v>
      </c>
      <c r="C3265">
        <v>39</v>
      </c>
      <c r="F3265">
        <v>2.2290399999999999</v>
      </c>
      <c r="G3265">
        <v>40</v>
      </c>
      <c r="N3265" s="32">
        <v>40</v>
      </c>
      <c r="O3265">
        <v>61</v>
      </c>
    </row>
    <row r="3266" spans="1:15" x14ac:dyDescent="0.35">
      <c r="A3266">
        <v>3263</v>
      </c>
      <c r="B3266" s="27">
        <v>40</v>
      </c>
      <c r="C3266">
        <v>61</v>
      </c>
      <c r="F3266">
        <v>0.46692299999999998</v>
      </c>
      <c r="G3266">
        <v>69</v>
      </c>
      <c r="N3266" s="32">
        <v>69</v>
      </c>
      <c r="O3266">
        <v>49</v>
      </c>
    </row>
    <row r="3267" spans="1:15" x14ac:dyDescent="0.35">
      <c r="A3267">
        <v>3264</v>
      </c>
      <c r="B3267" s="27">
        <v>69</v>
      </c>
      <c r="C3267">
        <v>49</v>
      </c>
      <c r="F3267">
        <v>0.24101999999999998</v>
      </c>
      <c r="G3267">
        <v>9</v>
      </c>
      <c r="N3267" s="32">
        <v>9</v>
      </c>
      <c r="O3267">
        <v>61</v>
      </c>
    </row>
    <row r="3268" spans="1:15" x14ac:dyDescent="0.35">
      <c r="A3268">
        <v>3265</v>
      </c>
      <c r="B3268" s="27">
        <v>9</v>
      </c>
      <c r="C3268">
        <v>61</v>
      </c>
      <c r="F3268">
        <v>0.80141399999999996</v>
      </c>
      <c r="G3268">
        <v>54</v>
      </c>
      <c r="N3268" s="32">
        <v>54</v>
      </c>
      <c r="O3268">
        <v>41</v>
      </c>
    </row>
    <row r="3269" spans="1:15" x14ac:dyDescent="0.35">
      <c r="A3269">
        <v>3266</v>
      </c>
      <c r="B3269" s="27">
        <v>54</v>
      </c>
      <c r="C3269">
        <v>41</v>
      </c>
      <c r="F3269">
        <v>0.38304000000000005</v>
      </c>
      <c r="G3269">
        <v>48</v>
      </c>
      <c r="N3269" s="32">
        <v>48</v>
      </c>
      <c r="O3269">
        <v>39</v>
      </c>
    </row>
    <row r="3270" spans="1:15" x14ac:dyDescent="0.35">
      <c r="A3270">
        <v>3267</v>
      </c>
      <c r="B3270" s="27">
        <v>48</v>
      </c>
      <c r="C3270">
        <v>39</v>
      </c>
      <c r="F3270">
        <v>0.62953200000000009</v>
      </c>
      <c r="G3270">
        <v>27</v>
      </c>
      <c r="N3270" s="32">
        <v>27</v>
      </c>
      <c r="O3270">
        <v>67</v>
      </c>
    </row>
    <row r="3271" spans="1:15" x14ac:dyDescent="0.35">
      <c r="A3271">
        <v>3268</v>
      </c>
      <c r="B3271" s="27">
        <v>27</v>
      </c>
      <c r="C3271">
        <v>67</v>
      </c>
      <c r="F3271">
        <v>0.13258700000000001</v>
      </c>
      <c r="G3271">
        <v>47</v>
      </c>
      <c r="N3271" s="32">
        <v>47</v>
      </c>
      <c r="O3271">
        <v>52</v>
      </c>
    </row>
    <row r="3272" spans="1:15" x14ac:dyDescent="0.35">
      <c r="A3272">
        <v>3269</v>
      </c>
      <c r="B3272" s="27">
        <v>47</v>
      </c>
      <c r="C3272">
        <v>52</v>
      </c>
      <c r="F3272">
        <v>2.3400000000000001E-2</v>
      </c>
      <c r="G3272">
        <v>60</v>
      </c>
      <c r="N3272" s="32">
        <v>60</v>
      </c>
      <c r="O3272">
        <v>35</v>
      </c>
    </row>
    <row r="3273" spans="1:15" x14ac:dyDescent="0.35">
      <c r="A3273">
        <v>3270</v>
      </c>
      <c r="B3273" s="27">
        <v>60</v>
      </c>
      <c r="C3273">
        <v>35</v>
      </c>
      <c r="F3273">
        <v>0.24395000000000006</v>
      </c>
      <c r="G3273">
        <v>35</v>
      </c>
      <c r="N3273" s="32">
        <v>35</v>
      </c>
      <c r="O3273">
        <v>33</v>
      </c>
    </row>
    <row r="3274" spans="1:15" x14ac:dyDescent="0.35">
      <c r="A3274">
        <v>3271</v>
      </c>
      <c r="B3274" s="27">
        <v>35</v>
      </c>
      <c r="C3274">
        <v>33</v>
      </c>
      <c r="F3274">
        <v>1.0620750000000001</v>
      </c>
      <c r="G3274">
        <v>51</v>
      </c>
      <c r="N3274" s="32">
        <v>51</v>
      </c>
      <c r="O3274">
        <v>34</v>
      </c>
    </row>
    <row r="3275" spans="1:15" x14ac:dyDescent="0.35">
      <c r="A3275">
        <v>3272</v>
      </c>
      <c r="B3275" s="27">
        <v>51</v>
      </c>
      <c r="C3275">
        <v>34</v>
      </c>
      <c r="F3275">
        <v>1.4480099999999998</v>
      </c>
      <c r="G3275">
        <v>30</v>
      </c>
      <c r="N3275" s="32">
        <v>30</v>
      </c>
      <c r="O3275">
        <v>54</v>
      </c>
    </row>
    <row r="3276" spans="1:15" x14ac:dyDescent="0.35">
      <c r="A3276">
        <v>3273</v>
      </c>
      <c r="B3276" s="27">
        <v>30</v>
      </c>
      <c r="C3276">
        <v>54</v>
      </c>
      <c r="F3276">
        <v>0.18560000000000001</v>
      </c>
      <c r="G3276">
        <v>40</v>
      </c>
      <c r="N3276" s="32">
        <v>40</v>
      </c>
      <c r="O3276">
        <v>75</v>
      </c>
    </row>
    <row r="3277" spans="1:15" x14ac:dyDescent="0.35">
      <c r="A3277">
        <v>3274</v>
      </c>
      <c r="B3277" s="27">
        <v>40</v>
      </c>
      <c r="C3277">
        <v>75</v>
      </c>
      <c r="F3277">
        <v>1.436704</v>
      </c>
      <c r="G3277">
        <v>68</v>
      </c>
      <c r="N3277" s="32">
        <v>68</v>
      </c>
      <c r="O3277">
        <v>71</v>
      </c>
    </row>
    <row r="3278" spans="1:15" x14ac:dyDescent="0.35">
      <c r="A3278">
        <v>3275</v>
      </c>
      <c r="B3278" s="27">
        <v>68</v>
      </c>
      <c r="C3278">
        <v>71</v>
      </c>
      <c r="F3278">
        <v>0.40382400000000007</v>
      </c>
      <c r="G3278">
        <v>24</v>
      </c>
      <c r="N3278" s="32">
        <v>24</v>
      </c>
      <c r="O3278">
        <v>72</v>
      </c>
    </row>
    <row r="3279" spans="1:15" x14ac:dyDescent="0.35">
      <c r="A3279">
        <v>3276</v>
      </c>
      <c r="B3279" s="27">
        <v>24</v>
      </c>
      <c r="C3279">
        <v>72</v>
      </c>
      <c r="F3279">
        <v>5.6347000000000001E-2</v>
      </c>
      <c r="G3279">
        <v>29</v>
      </c>
      <c r="N3279" s="32">
        <v>29</v>
      </c>
      <c r="O3279">
        <v>52</v>
      </c>
    </row>
    <row r="3280" spans="1:15" x14ac:dyDescent="0.35">
      <c r="A3280">
        <v>3277</v>
      </c>
      <c r="B3280" s="27">
        <v>29</v>
      </c>
      <c r="C3280">
        <v>52</v>
      </c>
      <c r="F3280">
        <v>1.5541850000000001</v>
      </c>
      <c r="G3280">
        <v>37</v>
      </c>
      <c r="N3280" s="32">
        <v>37</v>
      </c>
      <c r="O3280">
        <v>63</v>
      </c>
    </row>
    <row r="3281" spans="1:15" x14ac:dyDescent="0.35">
      <c r="A3281">
        <v>3278</v>
      </c>
      <c r="B3281" s="27">
        <v>37</v>
      </c>
      <c r="C3281">
        <v>63</v>
      </c>
      <c r="F3281">
        <v>0.38640000000000002</v>
      </c>
      <c r="G3281">
        <v>50</v>
      </c>
      <c r="N3281" s="32">
        <v>50</v>
      </c>
      <c r="O3281">
        <v>32</v>
      </c>
    </row>
    <row r="3282" spans="1:15" x14ac:dyDescent="0.35">
      <c r="A3282">
        <v>3279</v>
      </c>
      <c r="B3282" s="27">
        <v>50</v>
      </c>
      <c r="C3282">
        <v>32</v>
      </c>
      <c r="F3282">
        <v>0.616896</v>
      </c>
      <c r="G3282">
        <v>64</v>
      </c>
      <c r="N3282" s="32">
        <v>64</v>
      </c>
      <c r="O3282">
        <v>24</v>
      </c>
    </row>
    <row r="3283" spans="1:15" x14ac:dyDescent="0.35">
      <c r="A3283">
        <v>3280</v>
      </c>
      <c r="B3283" s="27">
        <v>64</v>
      </c>
      <c r="C3283">
        <v>24</v>
      </c>
      <c r="F3283">
        <v>1.295604</v>
      </c>
      <c r="G3283">
        <v>51</v>
      </c>
      <c r="N3283" s="32">
        <v>51</v>
      </c>
      <c r="O3283">
        <v>74</v>
      </c>
    </row>
    <row r="3284" spans="1:15" x14ac:dyDescent="0.35">
      <c r="A3284">
        <v>3281</v>
      </c>
      <c r="B3284" s="27">
        <v>51</v>
      </c>
      <c r="C3284">
        <v>74</v>
      </c>
      <c r="F3284">
        <v>0.38556000000000007</v>
      </c>
      <c r="G3284">
        <v>21</v>
      </c>
      <c r="N3284" s="32">
        <v>21</v>
      </c>
      <c r="O3284">
        <v>19</v>
      </c>
    </row>
    <row r="3285" spans="1:15" x14ac:dyDescent="0.35">
      <c r="A3285">
        <v>3282</v>
      </c>
      <c r="B3285" s="27">
        <v>21</v>
      </c>
      <c r="C3285">
        <v>19</v>
      </c>
      <c r="F3285">
        <v>0.65836799999999995</v>
      </c>
      <c r="G3285">
        <v>27</v>
      </c>
      <c r="N3285" s="32">
        <v>27</v>
      </c>
      <c r="O3285">
        <v>74</v>
      </c>
    </row>
    <row r="3286" spans="1:15" x14ac:dyDescent="0.35">
      <c r="A3286">
        <v>3283</v>
      </c>
      <c r="B3286" s="27">
        <v>27</v>
      </c>
      <c r="C3286">
        <v>74</v>
      </c>
      <c r="F3286">
        <v>0.76310999999999996</v>
      </c>
      <c r="G3286">
        <v>9</v>
      </c>
      <c r="N3286" s="32">
        <v>9</v>
      </c>
      <c r="O3286">
        <v>72</v>
      </c>
    </row>
    <row r="3287" spans="1:15" x14ac:dyDescent="0.35">
      <c r="A3287">
        <v>3284</v>
      </c>
      <c r="B3287" s="27">
        <v>9</v>
      </c>
      <c r="C3287">
        <v>72</v>
      </c>
      <c r="F3287">
        <v>0.55814399999999997</v>
      </c>
      <c r="G3287">
        <v>38</v>
      </c>
      <c r="N3287" s="32">
        <v>38</v>
      </c>
      <c r="O3287">
        <v>38</v>
      </c>
    </row>
    <row r="3288" spans="1:15" x14ac:dyDescent="0.35">
      <c r="A3288">
        <v>3285</v>
      </c>
      <c r="B3288" s="27">
        <v>38</v>
      </c>
      <c r="C3288">
        <v>38</v>
      </c>
      <c r="F3288">
        <v>0.563388</v>
      </c>
      <c r="G3288">
        <v>14</v>
      </c>
      <c r="N3288" s="32">
        <v>14</v>
      </c>
      <c r="O3288">
        <v>75</v>
      </c>
    </row>
    <row r="3289" spans="1:15" x14ac:dyDescent="0.35">
      <c r="A3289">
        <v>3286</v>
      </c>
      <c r="B3289" s="27">
        <v>14</v>
      </c>
      <c r="C3289">
        <v>75</v>
      </c>
      <c r="F3289">
        <v>3.7350300000000001</v>
      </c>
      <c r="G3289">
        <v>157</v>
      </c>
      <c r="N3289" s="32">
        <v>157</v>
      </c>
      <c r="O3289">
        <v>62</v>
      </c>
    </row>
    <row r="3290" spans="1:15" x14ac:dyDescent="0.35">
      <c r="A3290">
        <v>3287</v>
      </c>
      <c r="B3290" s="27">
        <v>157</v>
      </c>
      <c r="C3290">
        <v>62</v>
      </c>
      <c r="F3290">
        <v>0.22037399999999999</v>
      </c>
      <c r="G3290">
        <v>18</v>
      </c>
      <c r="N3290" s="32">
        <v>18</v>
      </c>
      <c r="O3290">
        <v>53</v>
      </c>
    </row>
    <row r="3291" spans="1:15" x14ac:dyDescent="0.35">
      <c r="A3291">
        <v>3288</v>
      </c>
      <c r="B3291" s="27">
        <v>18</v>
      </c>
      <c r="C3291">
        <v>53</v>
      </c>
      <c r="F3291">
        <v>0.80885999999999991</v>
      </c>
      <c r="G3291">
        <v>122</v>
      </c>
      <c r="N3291" s="32">
        <v>122</v>
      </c>
      <c r="O3291">
        <v>51</v>
      </c>
    </row>
    <row r="3292" spans="1:15" x14ac:dyDescent="0.35">
      <c r="A3292">
        <v>3289</v>
      </c>
      <c r="B3292" s="27">
        <v>122</v>
      </c>
      <c r="C3292">
        <v>51</v>
      </c>
      <c r="F3292">
        <v>3.4742000000000002</v>
      </c>
      <c r="G3292">
        <v>232</v>
      </c>
      <c r="N3292" s="32">
        <v>232</v>
      </c>
      <c r="O3292">
        <v>61</v>
      </c>
    </row>
    <row r="3293" spans="1:15" x14ac:dyDescent="0.35">
      <c r="A3293">
        <v>3290</v>
      </c>
      <c r="B3293" s="27">
        <v>232</v>
      </c>
      <c r="C3293">
        <v>61</v>
      </c>
      <c r="F3293">
        <v>1.1248899999999999</v>
      </c>
      <c r="G3293">
        <v>34</v>
      </c>
      <c r="N3293" s="32">
        <v>34</v>
      </c>
      <c r="O3293">
        <v>56</v>
      </c>
    </row>
    <row r="3294" spans="1:15" x14ac:dyDescent="0.35">
      <c r="A3294">
        <v>3291</v>
      </c>
      <c r="B3294" s="27">
        <v>34</v>
      </c>
      <c r="C3294">
        <v>56</v>
      </c>
      <c r="F3294">
        <v>1.8629599999999999</v>
      </c>
      <c r="G3294">
        <v>20</v>
      </c>
      <c r="N3294" s="32">
        <v>20</v>
      </c>
      <c r="O3294">
        <v>23</v>
      </c>
    </row>
    <row r="3295" spans="1:15" x14ac:dyDescent="0.35">
      <c r="A3295">
        <v>3292</v>
      </c>
      <c r="B3295" s="27">
        <v>20</v>
      </c>
      <c r="C3295">
        <v>23</v>
      </c>
      <c r="F3295">
        <v>0.35711999999999994</v>
      </c>
      <c r="G3295">
        <v>62</v>
      </c>
      <c r="N3295" s="32">
        <v>62</v>
      </c>
      <c r="O3295">
        <v>54</v>
      </c>
    </row>
    <row r="3296" spans="1:15" x14ac:dyDescent="0.35">
      <c r="A3296">
        <v>3293</v>
      </c>
      <c r="B3296" s="27">
        <v>62</v>
      </c>
      <c r="C3296">
        <v>54</v>
      </c>
      <c r="F3296">
        <v>0.97561199999999992</v>
      </c>
      <c r="G3296">
        <v>57</v>
      </c>
      <c r="N3296" s="32">
        <v>57</v>
      </c>
      <c r="O3296">
        <v>33</v>
      </c>
    </row>
    <row r="3297" spans="1:15" x14ac:dyDescent="0.35">
      <c r="A3297">
        <v>3294</v>
      </c>
      <c r="B3297" s="27">
        <v>57</v>
      </c>
      <c r="C3297">
        <v>33</v>
      </c>
      <c r="F3297">
        <v>4.5600000000000002E-2</v>
      </c>
      <c r="G3297">
        <v>50</v>
      </c>
      <c r="N3297" s="32">
        <v>50</v>
      </c>
      <c r="O3297">
        <v>50</v>
      </c>
    </row>
    <row r="3298" spans="1:15" x14ac:dyDescent="0.35">
      <c r="A3298">
        <v>3295</v>
      </c>
      <c r="B3298" s="27">
        <v>50</v>
      </c>
      <c r="C3298">
        <v>50</v>
      </c>
      <c r="F3298">
        <v>0.5266559999999999</v>
      </c>
      <c r="G3298">
        <v>52</v>
      </c>
      <c r="N3298" s="32">
        <v>52</v>
      </c>
      <c r="O3298">
        <v>21</v>
      </c>
    </row>
    <row r="3299" spans="1:15" x14ac:dyDescent="0.35">
      <c r="A3299">
        <v>3296</v>
      </c>
      <c r="B3299" s="27">
        <v>52</v>
      </c>
      <c r="C3299">
        <v>21</v>
      </c>
      <c r="F3299">
        <v>0.94467999999999996</v>
      </c>
      <c r="G3299">
        <v>22</v>
      </c>
      <c r="N3299" s="32">
        <v>22</v>
      </c>
      <c r="O3299">
        <v>70</v>
      </c>
    </row>
    <row r="3300" spans="1:15" x14ac:dyDescent="0.35">
      <c r="A3300">
        <v>3297</v>
      </c>
      <c r="B3300" s="27">
        <v>22</v>
      </c>
      <c r="C3300">
        <v>70</v>
      </c>
      <c r="F3300">
        <v>1.5888</v>
      </c>
      <c r="G3300">
        <v>30</v>
      </c>
      <c r="N3300" s="32">
        <v>30</v>
      </c>
      <c r="O3300">
        <v>62</v>
      </c>
    </row>
    <row r="3301" spans="1:15" x14ac:dyDescent="0.35">
      <c r="A3301">
        <v>3298</v>
      </c>
      <c r="B3301" s="27">
        <v>30</v>
      </c>
      <c r="C3301">
        <v>62</v>
      </c>
      <c r="F3301">
        <v>0.11466900000000001</v>
      </c>
      <c r="G3301">
        <v>9</v>
      </c>
      <c r="N3301" s="32">
        <v>9</v>
      </c>
      <c r="O3301">
        <v>66</v>
      </c>
    </row>
    <row r="3302" spans="1:15" x14ac:dyDescent="0.35">
      <c r="A3302">
        <v>3299</v>
      </c>
      <c r="B3302" s="27">
        <v>9</v>
      </c>
      <c r="C3302">
        <v>66</v>
      </c>
      <c r="F3302">
        <v>3.1884800000000002</v>
      </c>
      <c r="G3302">
        <v>64</v>
      </c>
      <c r="N3302" s="32">
        <v>64</v>
      </c>
      <c r="O3302">
        <v>66</v>
      </c>
    </row>
    <row r="3303" spans="1:15" x14ac:dyDescent="0.35">
      <c r="A3303">
        <v>3300</v>
      </c>
      <c r="B3303" s="27">
        <v>64</v>
      </c>
      <c r="C3303">
        <v>66</v>
      </c>
      <c r="F3303">
        <v>0.21772799999999998</v>
      </c>
      <c r="G3303">
        <v>32</v>
      </c>
      <c r="N3303" s="32">
        <v>32</v>
      </c>
      <c r="O3303">
        <v>31</v>
      </c>
    </row>
    <row r="3304" spans="1:15" x14ac:dyDescent="0.35">
      <c r="A3304">
        <v>3301</v>
      </c>
      <c r="B3304" s="27">
        <v>32</v>
      </c>
      <c r="C3304">
        <v>31</v>
      </c>
      <c r="F3304">
        <v>0.12422200000000001</v>
      </c>
      <c r="G3304">
        <v>38</v>
      </c>
      <c r="N3304" s="32">
        <v>38</v>
      </c>
      <c r="O3304">
        <v>78</v>
      </c>
    </row>
    <row r="3305" spans="1:15" x14ac:dyDescent="0.35">
      <c r="A3305">
        <v>3302</v>
      </c>
      <c r="B3305" s="27">
        <v>38</v>
      </c>
      <c r="C3305">
        <v>78</v>
      </c>
      <c r="F3305">
        <v>0.50728000000000006</v>
      </c>
      <c r="G3305">
        <v>20</v>
      </c>
      <c r="N3305" s="32">
        <v>20</v>
      </c>
      <c r="O3305">
        <v>69</v>
      </c>
    </row>
    <row r="3306" spans="1:15" x14ac:dyDescent="0.35">
      <c r="A3306">
        <v>3303</v>
      </c>
      <c r="B3306" s="27">
        <v>20</v>
      </c>
      <c r="C3306">
        <v>69</v>
      </c>
      <c r="F3306">
        <v>1.7900999999999998</v>
      </c>
      <c r="G3306">
        <v>36</v>
      </c>
      <c r="N3306" s="32">
        <v>36</v>
      </c>
      <c r="O3306">
        <v>33</v>
      </c>
    </row>
    <row r="3307" spans="1:15" x14ac:dyDescent="0.35">
      <c r="A3307">
        <v>3304</v>
      </c>
      <c r="B3307" s="27">
        <v>36</v>
      </c>
      <c r="C3307">
        <v>33</v>
      </c>
      <c r="F3307">
        <v>0.55761200000000011</v>
      </c>
      <c r="G3307">
        <v>46</v>
      </c>
      <c r="N3307" s="32">
        <v>46</v>
      </c>
      <c r="O3307">
        <v>41</v>
      </c>
    </row>
    <row r="3308" spans="1:15" x14ac:dyDescent="0.35">
      <c r="A3308">
        <v>3305</v>
      </c>
      <c r="B3308" s="27">
        <v>46</v>
      </c>
      <c r="C3308">
        <v>41</v>
      </c>
      <c r="F3308">
        <v>0.37484999999999996</v>
      </c>
      <c r="G3308">
        <v>15</v>
      </c>
      <c r="N3308" s="32">
        <v>15</v>
      </c>
      <c r="O3308">
        <v>22</v>
      </c>
    </row>
    <row r="3309" spans="1:15" x14ac:dyDescent="0.35">
      <c r="A3309">
        <v>3306</v>
      </c>
      <c r="B3309" s="27">
        <v>15</v>
      </c>
      <c r="C3309">
        <v>22</v>
      </c>
      <c r="F3309">
        <v>0.46644000000000008</v>
      </c>
      <c r="G3309">
        <v>24</v>
      </c>
      <c r="N3309" s="32">
        <v>24</v>
      </c>
      <c r="O3309">
        <v>28</v>
      </c>
    </row>
    <row r="3310" spans="1:15" x14ac:dyDescent="0.35">
      <c r="A3310">
        <v>3307</v>
      </c>
      <c r="B3310" s="27">
        <v>24</v>
      </c>
      <c r="C3310">
        <v>28</v>
      </c>
      <c r="F3310">
        <v>0.47329799999999994</v>
      </c>
      <c r="G3310">
        <v>21</v>
      </c>
      <c r="N3310" s="32">
        <v>21</v>
      </c>
      <c r="O3310">
        <v>76</v>
      </c>
    </row>
    <row r="3311" spans="1:15" x14ac:dyDescent="0.35">
      <c r="A3311">
        <v>3308</v>
      </c>
      <c r="B3311" s="27">
        <v>21</v>
      </c>
      <c r="C3311">
        <v>76</v>
      </c>
      <c r="F3311">
        <v>2.2481549999999997</v>
      </c>
      <c r="G3311">
        <v>81</v>
      </c>
      <c r="N3311" s="32">
        <v>81</v>
      </c>
      <c r="O3311">
        <v>26</v>
      </c>
    </row>
    <row r="3312" spans="1:15" x14ac:dyDescent="0.35">
      <c r="A3312">
        <v>3309</v>
      </c>
      <c r="B3312" s="27">
        <v>81</v>
      </c>
      <c r="C3312">
        <v>26</v>
      </c>
      <c r="F3312">
        <v>5.8323349999999987</v>
      </c>
      <c r="G3312">
        <v>145</v>
      </c>
      <c r="N3312" s="32">
        <v>145</v>
      </c>
      <c r="O3312">
        <v>49</v>
      </c>
    </row>
    <row r="3313" spans="1:15" x14ac:dyDescent="0.35">
      <c r="A3313">
        <v>3310</v>
      </c>
      <c r="B3313" s="27">
        <v>145</v>
      </c>
      <c r="C3313">
        <v>49</v>
      </c>
      <c r="F3313">
        <v>0.60816000000000003</v>
      </c>
      <c r="G3313">
        <v>24</v>
      </c>
      <c r="N3313" s="32">
        <v>24</v>
      </c>
      <c r="O3313">
        <v>44</v>
      </c>
    </row>
    <row r="3314" spans="1:15" x14ac:dyDescent="0.35">
      <c r="A3314">
        <v>3311</v>
      </c>
      <c r="B3314" s="27">
        <v>24</v>
      </c>
      <c r="C3314">
        <v>44</v>
      </c>
      <c r="F3314">
        <v>0.37145999999999996</v>
      </c>
      <c r="G3314">
        <v>12</v>
      </c>
      <c r="N3314" s="32">
        <v>12</v>
      </c>
      <c r="O3314">
        <v>78</v>
      </c>
    </row>
    <row r="3315" spans="1:15" x14ac:dyDescent="0.35">
      <c r="A3315">
        <v>3312</v>
      </c>
      <c r="B3315" s="27">
        <v>12</v>
      </c>
      <c r="C3315">
        <v>78</v>
      </c>
      <c r="F3315">
        <v>8.7154380000000007</v>
      </c>
      <c r="G3315">
        <v>79</v>
      </c>
      <c r="N3315" s="32">
        <v>79</v>
      </c>
      <c r="O3315">
        <v>44</v>
      </c>
    </row>
    <row r="3316" spans="1:15" x14ac:dyDescent="0.35">
      <c r="A3316">
        <v>3313</v>
      </c>
      <c r="B3316" s="27">
        <v>79</v>
      </c>
      <c r="C3316">
        <v>44</v>
      </c>
      <c r="F3316">
        <v>1.0400759999999998</v>
      </c>
      <c r="G3316">
        <v>12</v>
      </c>
      <c r="N3316" s="32">
        <v>12</v>
      </c>
      <c r="O3316">
        <v>56</v>
      </c>
    </row>
    <row r="3317" spans="1:15" x14ac:dyDescent="0.35">
      <c r="A3317">
        <v>3314</v>
      </c>
      <c r="B3317" s="27">
        <v>12</v>
      </c>
      <c r="C3317">
        <v>56</v>
      </c>
      <c r="F3317">
        <v>0.70723200000000008</v>
      </c>
      <c r="G3317">
        <v>24</v>
      </c>
      <c r="N3317" s="32">
        <v>24</v>
      </c>
      <c r="O3317">
        <v>71</v>
      </c>
    </row>
    <row r="3318" spans="1:15" x14ac:dyDescent="0.35">
      <c r="A3318">
        <v>3315</v>
      </c>
      <c r="B3318" s="27">
        <v>24</v>
      </c>
      <c r="C3318">
        <v>71</v>
      </c>
      <c r="F3318">
        <v>0.67868000000000006</v>
      </c>
      <c r="G3318">
        <v>38</v>
      </c>
      <c r="N3318" s="32">
        <v>38</v>
      </c>
      <c r="O3318">
        <v>22</v>
      </c>
    </row>
    <row r="3319" spans="1:15" x14ac:dyDescent="0.35">
      <c r="A3319">
        <v>3316</v>
      </c>
      <c r="B3319" s="27">
        <v>38</v>
      </c>
      <c r="C3319">
        <v>22</v>
      </c>
      <c r="F3319">
        <v>4.2222000000000008</v>
      </c>
      <c r="G3319">
        <v>30</v>
      </c>
      <c r="N3319" s="32">
        <v>30</v>
      </c>
      <c r="O3319">
        <v>54</v>
      </c>
    </row>
    <row r="3320" spans="1:15" x14ac:dyDescent="0.35">
      <c r="A3320">
        <v>3317</v>
      </c>
      <c r="B3320" s="27">
        <v>30</v>
      </c>
      <c r="C3320">
        <v>54</v>
      </c>
      <c r="F3320">
        <v>4.8311619999999991</v>
      </c>
      <c r="G3320">
        <v>119</v>
      </c>
      <c r="N3320" s="32">
        <v>119</v>
      </c>
      <c r="O3320">
        <v>41</v>
      </c>
    </row>
    <row r="3321" spans="1:15" x14ac:dyDescent="0.35">
      <c r="A3321">
        <v>3318</v>
      </c>
      <c r="B3321" s="27">
        <v>119</v>
      </c>
      <c r="C3321">
        <v>41</v>
      </c>
      <c r="F3321">
        <v>1.1104560000000001</v>
      </c>
      <c r="G3321">
        <v>18</v>
      </c>
      <c r="N3321" s="32">
        <v>18</v>
      </c>
      <c r="O3321">
        <v>20</v>
      </c>
    </row>
    <row r="3322" spans="1:15" x14ac:dyDescent="0.35">
      <c r="A3322">
        <v>3319</v>
      </c>
      <c r="B3322" s="27">
        <v>18</v>
      </c>
      <c r="C3322">
        <v>20</v>
      </c>
      <c r="F3322">
        <v>3.8760000000000003E-2</v>
      </c>
      <c r="G3322">
        <v>10</v>
      </c>
      <c r="N3322" s="32">
        <v>10</v>
      </c>
      <c r="O3322">
        <v>64</v>
      </c>
    </row>
    <row r="3323" spans="1:15" x14ac:dyDescent="0.35">
      <c r="A3323">
        <v>3320</v>
      </c>
      <c r="B3323" s="27">
        <v>10</v>
      </c>
      <c r="C3323">
        <v>64</v>
      </c>
      <c r="F3323">
        <v>0.35999999999999993</v>
      </c>
      <c r="G3323">
        <v>50</v>
      </c>
      <c r="N3323" s="32">
        <v>50</v>
      </c>
      <c r="O3323">
        <v>50</v>
      </c>
    </row>
    <row r="3324" spans="1:15" x14ac:dyDescent="0.35">
      <c r="A3324">
        <v>3321</v>
      </c>
      <c r="B3324" s="27">
        <v>50</v>
      </c>
      <c r="C3324">
        <v>50</v>
      </c>
      <c r="F3324">
        <v>0.49742600000000003</v>
      </c>
      <c r="G3324">
        <v>31</v>
      </c>
      <c r="N3324" s="32">
        <v>31</v>
      </c>
      <c r="O3324">
        <v>33</v>
      </c>
    </row>
    <row r="3325" spans="1:15" x14ac:dyDescent="0.35">
      <c r="A3325">
        <v>3322</v>
      </c>
      <c r="B3325" s="27">
        <v>31</v>
      </c>
      <c r="C3325">
        <v>33</v>
      </c>
      <c r="F3325">
        <v>0.48921599999999998</v>
      </c>
      <c r="G3325">
        <v>48</v>
      </c>
      <c r="N3325" s="32">
        <v>48</v>
      </c>
      <c r="O3325">
        <v>77</v>
      </c>
    </row>
    <row r="3326" spans="1:15" x14ac:dyDescent="0.35">
      <c r="A3326">
        <v>3323</v>
      </c>
      <c r="B3326" s="27">
        <v>48</v>
      </c>
      <c r="C3326">
        <v>77</v>
      </c>
      <c r="F3326">
        <v>0.17139599999999999</v>
      </c>
      <c r="G3326">
        <v>23</v>
      </c>
      <c r="N3326" s="32">
        <v>23</v>
      </c>
      <c r="O3326">
        <v>31</v>
      </c>
    </row>
    <row r="3327" spans="1:15" x14ac:dyDescent="0.35">
      <c r="A3327">
        <v>3324</v>
      </c>
      <c r="B3327" s="27">
        <v>23</v>
      </c>
      <c r="C3327">
        <v>31</v>
      </c>
      <c r="F3327">
        <v>0.19933199999999998</v>
      </c>
      <c r="G3327">
        <v>18</v>
      </c>
      <c r="N3327" s="32">
        <v>18</v>
      </c>
      <c r="O3327">
        <v>66</v>
      </c>
    </row>
    <row r="3328" spans="1:15" x14ac:dyDescent="0.35">
      <c r="A3328">
        <v>3325</v>
      </c>
      <c r="B3328" s="27">
        <v>18</v>
      </c>
      <c r="C3328">
        <v>66</v>
      </c>
      <c r="F3328">
        <v>0.11902800000000001</v>
      </c>
      <c r="G3328">
        <v>26</v>
      </c>
      <c r="N3328" s="32">
        <v>26</v>
      </c>
      <c r="O3328">
        <v>35</v>
      </c>
    </row>
    <row r="3329" spans="1:15" x14ac:dyDescent="0.35">
      <c r="A3329">
        <v>3326</v>
      </c>
      <c r="B3329" s="27">
        <v>26</v>
      </c>
      <c r="C3329">
        <v>35</v>
      </c>
      <c r="F3329">
        <v>1.9251959999999999</v>
      </c>
      <c r="G3329">
        <v>91</v>
      </c>
      <c r="N3329" s="32">
        <v>91</v>
      </c>
      <c r="O3329">
        <v>69</v>
      </c>
    </row>
    <row r="3330" spans="1:15" x14ac:dyDescent="0.35">
      <c r="A3330">
        <v>3327</v>
      </c>
      <c r="B3330" s="27">
        <v>91</v>
      </c>
      <c r="C3330">
        <v>69</v>
      </c>
      <c r="F3330">
        <v>0.27335999999999999</v>
      </c>
      <c r="G3330">
        <v>17</v>
      </c>
      <c r="N3330" s="32">
        <v>17</v>
      </c>
      <c r="O3330">
        <v>78</v>
      </c>
    </row>
    <row r="3331" spans="1:15" x14ac:dyDescent="0.35">
      <c r="A3331">
        <v>3328</v>
      </c>
      <c r="B3331" s="27">
        <v>17</v>
      </c>
      <c r="C3331">
        <v>78</v>
      </c>
      <c r="F3331">
        <v>0.27294799999999997</v>
      </c>
      <c r="G3331">
        <v>29</v>
      </c>
      <c r="N3331" s="32">
        <v>29</v>
      </c>
      <c r="O3331">
        <v>18</v>
      </c>
    </row>
    <row r="3332" spans="1:15" x14ac:dyDescent="0.35">
      <c r="A3332">
        <v>3329</v>
      </c>
      <c r="B3332" s="27">
        <v>29</v>
      </c>
      <c r="C3332">
        <v>18</v>
      </c>
      <c r="F3332">
        <v>1.1797800000000001</v>
      </c>
      <c r="G3332">
        <v>70</v>
      </c>
      <c r="N3332" s="32">
        <v>70</v>
      </c>
      <c r="O3332">
        <v>65</v>
      </c>
    </row>
    <row r="3333" spans="1:15" x14ac:dyDescent="0.35">
      <c r="A3333">
        <v>3330</v>
      </c>
      <c r="B3333" s="27">
        <v>70</v>
      </c>
      <c r="C3333">
        <v>65</v>
      </c>
      <c r="F3333">
        <v>0.32689799999999997</v>
      </c>
      <c r="G3333">
        <v>22</v>
      </c>
      <c r="N3333" s="32">
        <v>22</v>
      </c>
      <c r="O3333">
        <v>24</v>
      </c>
    </row>
    <row r="3334" spans="1:15" x14ac:dyDescent="0.35">
      <c r="A3334">
        <v>3331</v>
      </c>
      <c r="B3334" s="27">
        <v>22</v>
      </c>
      <c r="C3334">
        <v>24</v>
      </c>
      <c r="F3334">
        <v>6.0543999999999987E-2</v>
      </c>
      <c r="G3334">
        <v>32</v>
      </c>
      <c r="N3334" s="32">
        <v>32</v>
      </c>
      <c r="O3334">
        <v>35</v>
      </c>
    </row>
    <row r="3335" spans="1:15" x14ac:dyDescent="0.35">
      <c r="A3335">
        <v>3332</v>
      </c>
      <c r="B3335" s="27">
        <v>32</v>
      </c>
      <c r="C3335">
        <v>35</v>
      </c>
      <c r="F3335">
        <v>0.70432899999999998</v>
      </c>
      <c r="G3335">
        <v>113</v>
      </c>
      <c r="N3335" s="32">
        <v>113</v>
      </c>
      <c r="O3335">
        <v>31</v>
      </c>
    </row>
    <row r="3336" spans="1:15" x14ac:dyDescent="0.35">
      <c r="A3336">
        <v>3333</v>
      </c>
      <c r="B3336" s="27">
        <v>113</v>
      </c>
      <c r="C3336">
        <v>31</v>
      </c>
      <c r="F3336">
        <v>0.76325600000000005</v>
      </c>
      <c r="G3336">
        <v>26</v>
      </c>
      <c r="N3336" s="32">
        <v>26</v>
      </c>
      <c r="O3336">
        <v>22</v>
      </c>
    </row>
    <row r="3337" spans="1:15" x14ac:dyDescent="0.35">
      <c r="A3337">
        <v>3334</v>
      </c>
      <c r="B3337" s="27">
        <v>26</v>
      </c>
      <c r="C3337">
        <v>22</v>
      </c>
      <c r="F3337">
        <v>11.503492</v>
      </c>
      <c r="G3337">
        <v>91</v>
      </c>
      <c r="N3337" s="32">
        <v>91</v>
      </c>
      <c r="O3337">
        <v>33</v>
      </c>
    </row>
    <row r="3338" spans="1:15" x14ac:dyDescent="0.35">
      <c r="A3338">
        <v>3335</v>
      </c>
      <c r="B3338" s="27">
        <v>91</v>
      </c>
      <c r="C3338">
        <v>33</v>
      </c>
      <c r="F3338">
        <v>8.6592000000000002E-2</v>
      </c>
      <c r="G3338">
        <v>12</v>
      </c>
      <c r="N3338" s="32">
        <v>12</v>
      </c>
      <c r="O3338">
        <v>74</v>
      </c>
    </row>
    <row r="3339" spans="1:15" x14ac:dyDescent="0.35">
      <c r="A3339">
        <v>3336</v>
      </c>
      <c r="B3339" s="27">
        <v>12</v>
      </c>
      <c r="C3339">
        <v>74</v>
      </c>
      <c r="F3339">
        <v>0.45600000000000002</v>
      </c>
      <c r="G3339">
        <v>30</v>
      </c>
      <c r="N3339" s="32">
        <v>30</v>
      </c>
      <c r="O3339">
        <v>22</v>
      </c>
    </row>
    <row r="3340" spans="1:15" x14ac:dyDescent="0.35">
      <c r="A3340">
        <v>3337</v>
      </c>
      <c r="B3340" s="27">
        <v>30</v>
      </c>
      <c r="C3340">
        <v>22</v>
      </c>
      <c r="F3340">
        <v>2.1321000000000003</v>
      </c>
      <c r="G3340">
        <v>75</v>
      </c>
      <c r="N3340" s="32">
        <v>75</v>
      </c>
      <c r="O3340">
        <v>46</v>
      </c>
    </row>
    <row r="3341" spans="1:15" x14ac:dyDescent="0.35">
      <c r="A3341">
        <v>3338</v>
      </c>
      <c r="B3341" s="27">
        <v>75</v>
      </c>
      <c r="C3341">
        <v>46</v>
      </c>
      <c r="F3341">
        <v>1.303968</v>
      </c>
      <c r="G3341">
        <v>47</v>
      </c>
      <c r="N3341" s="32">
        <v>47</v>
      </c>
      <c r="O3341">
        <v>32</v>
      </c>
    </row>
    <row r="3342" spans="1:15" x14ac:dyDescent="0.35">
      <c r="A3342">
        <v>3339</v>
      </c>
      <c r="B3342" s="27">
        <v>47</v>
      </c>
      <c r="C3342">
        <v>32</v>
      </c>
      <c r="F3342">
        <v>1.2505289999999998</v>
      </c>
      <c r="G3342">
        <v>49</v>
      </c>
      <c r="N3342" s="32">
        <v>49</v>
      </c>
      <c r="O3342">
        <v>34</v>
      </c>
    </row>
    <row r="3343" spans="1:15" x14ac:dyDescent="0.35">
      <c r="A3343">
        <v>3340</v>
      </c>
      <c r="B3343" s="27">
        <v>49</v>
      </c>
      <c r="C3343">
        <v>34</v>
      </c>
      <c r="F3343">
        <v>1.1421000000000001</v>
      </c>
      <c r="G3343">
        <v>30</v>
      </c>
      <c r="N3343" s="32">
        <v>30</v>
      </c>
      <c r="O3343">
        <v>29</v>
      </c>
    </row>
    <row r="3344" spans="1:15" x14ac:dyDescent="0.35">
      <c r="A3344">
        <v>3341</v>
      </c>
      <c r="B3344" s="27">
        <v>30</v>
      </c>
      <c r="C3344">
        <v>29</v>
      </c>
      <c r="F3344">
        <v>2.8255689999999998</v>
      </c>
      <c r="G3344">
        <v>59</v>
      </c>
      <c r="N3344" s="32">
        <v>59</v>
      </c>
      <c r="O3344">
        <v>72</v>
      </c>
    </row>
    <row r="3345" spans="1:15" x14ac:dyDescent="0.35">
      <c r="A3345">
        <v>3342</v>
      </c>
      <c r="B3345" s="27">
        <v>59</v>
      </c>
      <c r="C3345">
        <v>72</v>
      </c>
      <c r="F3345">
        <v>0.83761199999999991</v>
      </c>
      <c r="G3345">
        <v>18</v>
      </c>
      <c r="N3345" s="32">
        <v>18</v>
      </c>
      <c r="O3345">
        <v>20</v>
      </c>
    </row>
    <row r="3346" spans="1:15" x14ac:dyDescent="0.35">
      <c r="A3346">
        <v>3343</v>
      </c>
      <c r="B3346" s="27">
        <v>18</v>
      </c>
      <c r="C3346">
        <v>20</v>
      </c>
      <c r="F3346">
        <v>2.9066700000000001</v>
      </c>
      <c r="G3346">
        <v>15</v>
      </c>
      <c r="N3346" s="32">
        <v>15</v>
      </c>
      <c r="O3346">
        <v>22</v>
      </c>
    </row>
    <row r="3347" spans="1:15" x14ac:dyDescent="0.35">
      <c r="A3347">
        <v>3344</v>
      </c>
      <c r="B3347" s="27">
        <v>15</v>
      </c>
      <c r="C3347">
        <v>22</v>
      </c>
      <c r="F3347">
        <v>1.1706749999999999</v>
      </c>
      <c r="G3347">
        <v>55</v>
      </c>
      <c r="N3347" s="32">
        <v>55</v>
      </c>
      <c r="O3347">
        <v>32</v>
      </c>
    </row>
    <row r="3348" spans="1:15" x14ac:dyDescent="0.35">
      <c r="A3348">
        <v>3345</v>
      </c>
      <c r="B3348" s="27">
        <v>55</v>
      </c>
      <c r="C3348">
        <v>32</v>
      </c>
      <c r="F3348">
        <v>4.3970560000000001</v>
      </c>
      <c r="G3348">
        <v>128</v>
      </c>
      <c r="N3348" s="32">
        <v>128</v>
      </c>
      <c r="O3348">
        <v>59</v>
      </c>
    </row>
    <row r="3349" spans="1:15" x14ac:dyDescent="0.35">
      <c r="A3349">
        <v>3346</v>
      </c>
      <c r="B3349" s="27">
        <v>128</v>
      </c>
      <c r="C3349">
        <v>59</v>
      </c>
      <c r="F3349">
        <v>0.99930600000000003</v>
      </c>
      <c r="G3349">
        <v>103</v>
      </c>
      <c r="N3349" s="32">
        <v>103</v>
      </c>
      <c r="O3349">
        <v>63</v>
      </c>
    </row>
    <row r="3350" spans="1:15" x14ac:dyDescent="0.35">
      <c r="A3350">
        <v>3347</v>
      </c>
      <c r="B3350" s="27">
        <v>103</v>
      </c>
      <c r="C3350">
        <v>63</v>
      </c>
      <c r="F3350">
        <v>2.3681000000000001</v>
      </c>
      <c r="G3350">
        <v>70</v>
      </c>
      <c r="N3350" s="32">
        <v>70</v>
      </c>
      <c r="O3350">
        <v>51</v>
      </c>
    </row>
    <row r="3351" spans="1:15" x14ac:dyDescent="0.35">
      <c r="A3351">
        <v>3348</v>
      </c>
      <c r="B3351" s="27">
        <v>70</v>
      </c>
      <c r="C3351">
        <v>51</v>
      </c>
      <c r="F3351">
        <v>1.4081440000000001</v>
      </c>
      <c r="G3351">
        <v>62</v>
      </c>
      <c r="N3351" s="32">
        <v>62</v>
      </c>
      <c r="O3351">
        <v>69</v>
      </c>
    </row>
    <row r="3352" spans="1:15" x14ac:dyDescent="0.35">
      <c r="A3352">
        <v>3349</v>
      </c>
      <c r="B3352" s="27">
        <v>62</v>
      </c>
      <c r="C3352">
        <v>69</v>
      </c>
      <c r="F3352">
        <v>0.14246400000000001</v>
      </c>
      <c r="G3352">
        <v>53</v>
      </c>
      <c r="N3352" s="32">
        <v>53</v>
      </c>
      <c r="O3352">
        <v>37</v>
      </c>
    </row>
    <row r="3353" spans="1:15" x14ac:dyDescent="0.35">
      <c r="A3353">
        <v>3350</v>
      </c>
      <c r="B3353" s="27">
        <v>53</v>
      </c>
      <c r="C3353">
        <v>37</v>
      </c>
      <c r="F3353">
        <v>0.65834999999999999</v>
      </c>
      <c r="G3353">
        <v>14</v>
      </c>
      <c r="N3353" s="32">
        <v>14</v>
      </c>
      <c r="O3353">
        <v>22</v>
      </c>
    </row>
    <row r="3354" spans="1:15" x14ac:dyDescent="0.35">
      <c r="A3354">
        <v>3351</v>
      </c>
      <c r="B3354" s="27">
        <v>14</v>
      </c>
      <c r="C3354">
        <v>22</v>
      </c>
      <c r="F3354">
        <v>8.2755040000000015</v>
      </c>
      <c r="G3354">
        <v>122</v>
      </c>
      <c r="N3354" s="32">
        <v>122</v>
      </c>
      <c r="O3354">
        <v>46</v>
      </c>
    </row>
    <row r="3355" spans="1:15" x14ac:dyDescent="0.35">
      <c r="A3355">
        <v>3352</v>
      </c>
      <c r="B3355" s="27">
        <v>122</v>
      </c>
      <c r="C3355">
        <v>46</v>
      </c>
      <c r="F3355">
        <v>0.88384399999999996</v>
      </c>
      <c r="G3355">
        <v>26</v>
      </c>
      <c r="N3355" s="32">
        <v>26</v>
      </c>
      <c r="O3355">
        <v>36</v>
      </c>
    </row>
    <row r="3356" spans="1:15" x14ac:dyDescent="0.35">
      <c r="A3356">
        <v>3353</v>
      </c>
      <c r="B3356" s="27">
        <v>26</v>
      </c>
      <c r="C3356">
        <v>36</v>
      </c>
      <c r="F3356">
        <v>1.8074699999999999</v>
      </c>
      <c r="G3356">
        <v>38</v>
      </c>
      <c r="N3356" s="32">
        <v>38</v>
      </c>
      <c r="O3356">
        <v>22</v>
      </c>
    </row>
    <row r="3357" spans="1:15" x14ac:dyDescent="0.35">
      <c r="A3357">
        <v>3354</v>
      </c>
      <c r="B3357" s="27">
        <v>38</v>
      </c>
      <c r="C3357">
        <v>22</v>
      </c>
      <c r="F3357">
        <v>0.14244999999999999</v>
      </c>
      <c r="G3357">
        <v>50</v>
      </c>
      <c r="N3357" s="32">
        <v>50</v>
      </c>
      <c r="O3357">
        <v>68</v>
      </c>
    </row>
    <row r="3358" spans="1:15" x14ac:dyDescent="0.35">
      <c r="A3358">
        <v>3355</v>
      </c>
      <c r="B3358" s="27">
        <v>50</v>
      </c>
      <c r="C3358">
        <v>68</v>
      </c>
      <c r="F3358">
        <v>1.6420319999999999</v>
      </c>
      <c r="G3358">
        <v>12</v>
      </c>
      <c r="N3358" s="32">
        <v>12</v>
      </c>
      <c r="O3358">
        <v>68</v>
      </c>
    </row>
    <row r="3359" spans="1:15" x14ac:dyDescent="0.35">
      <c r="A3359">
        <v>3356</v>
      </c>
      <c r="B3359" s="27">
        <v>12</v>
      </c>
      <c r="C3359">
        <v>68</v>
      </c>
      <c r="F3359">
        <v>5.8448000000000002</v>
      </c>
      <c r="G3359">
        <v>100</v>
      </c>
      <c r="N3359" s="32">
        <v>100</v>
      </c>
      <c r="O3359">
        <v>35</v>
      </c>
    </row>
    <row r="3360" spans="1:15" x14ac:dyDescent="0.35">
      <c r="A3360">
        <v>3357</v>
      </c>
      <c r="B3360" s="27">
        <v>100</v>
      </c>
      <c r="C3360">
        <v>35</v>
      </c>
      <c r="F3360">
        <v>1.3155779999999999</v>
      </c>
      <c r="G3360">
        <v>33</v>
      </c>
      <c r="N3360" s="32">
        <v>33</v>
      </c>
      <c r="O3360">
        <v>36</v>
      </c>
    </row>
    <row r="3361" spans="1:15" x14ac:dyDescent="0.35">
      <c r="A3361">
        <v>3358</v>
      </c>
      <c r="B3361" s="27">
        <v>33</v>
      </c>
      <c r="C3361">
        <v>36</v>
      </c>
      <c r="F3361">
        <v>1.2096000000000001E-2</v>
      </c>
      <c r="G3361">
        <v>18</v>
      </c>
      <c r="N3361" s="32">
        <v>18</v>
      </c>
      <c r="O3361">
        <v>23</v>
      </c>
    </row>
    <row r="3362" spans="1:15" x14ac:dyDescent="0.35">
      <c r="A3362">
        <v>3359</v>
      </c>
      <c r="B3362" s="27">
        <v>18</v>
      </c>
      <c r="C3362">
        <v>23</v>
      </c>
      <c r="F3362">
        <v>0.12062</v>
      </c>
      <c r="G3362">
        <v>10</v>
      </c>
      <c r="N3362" s="32">
        <v>10</v>
      </c>
      <c r="O3362">
        <v>76</v>
      </c>
    </row>
    <row r="3363" spans="1:15" x14ac:dyDescent="0.35">
      <c r="A3363">
        <v>3360</v>
      </c>
      <c r="B3363" s="27">
        <v>10</v>
      </c>
      <c r="C3363">
        <v>76</v>
      </c>
      <c r="F3363">
        <v>1.673292</v>
      </c>
      <c r="G3363">
        <v>38</v>
      </c>
      <c r="N3363" s="32">
        <v>38</v>
      </c>
      <c r="O3363">
        <v>27</v>
      </c>
    </row>
    <row r="3364" spans="1:15" x14ac:dyDescent="0.35">
      <c r="A3364">
        <v>3361</v>
      </c>
      <c r="B3364" s="27">
        <v>38</v>
      </c>
      <c r="C3364">
        <v>27</v>
      </c>
      <c r="F3364">
        <v>1.0371360000000001</v>
      </c>
      <c r="G3364">
        <v>34</v>
      </c>
      <c r="N3364" s="32">
        <v>34</v>
      </c>
      <c r="O3364">
        <v>66</v>
      </c>
    </row>
    <row r="3365" spans="1:15" x14ac:dyDescent="0.35">
      <c r="A3365">
        <v>3362</v>
      </c>
      <c r="B3365" s="27">
        <v>34</v>
      </c>
      <c r="C3365">
        <v>66</v>
      </c>
      <c r="F3365">
        <v>3.241832</v>
      </c>
      <c r="G3365">
        <v>34</v>
      </c>
      <c r="N3365" s="32">
        <v>34</v>
      </c>
      <c r="O3365">
        <v>26</v>
      </c>
    </row>
    <row r="3366" spans="1:15" x14ac:dyDescent="0.35">
      <c r="A3366">
        <v>3363</v>
      </c>
      <c r="B3366" s="27">
        <v>34</v>
      </c>
      <c r="C3366">
        <v>26</v>
      </c>
      <c r="F3366">
        <v>0.48080999999999996</v>
      </c>
      <c r="G3366">
        <v>15</v>
      </c>
      <c r="N3366" s="32">
        <v>15</v>
      </c>
      <c r="O3366">
        <v>73</v>
      </c>
    </row>
    <row r="3367" spans="1:15" x14ac:dyDescent="0.35">
      <c r="A3367">
        <v>3364</v>
      </c>
      <c r="B3367" s="27">
        <v>15</v>
      </c>
      <c r="C3367">
        <v>73</v>
      </c>
      <c r="F3367">
        <v>0.56395799999999996</v>
      </c>
      <c r="G3367">
        <v>38</v>
      </c>
      <c r="N3367" s="32">
        <v>38</v>
      </c>
      <c r="O3367">
        <v>59</v>
      </c>
    </row>
    <row r="3368" spans="1:15" x14ac:dyDescent="0.35">
      <c r="A3368">
        <v>3365</v>
      </c>
      <c r="B3368" s="27">
        <v>38</v>
      </c>
      <c r="C3368">
        <v>59</v>
      </c>
      <c r="F3368">
        <v>8.8984279999999991</v>
      </c>
      <c r="G3368">
        <v>173</v>
      </c>
      <c r="N3368" s="32">
        <v>173</v>
      </c>
      <c r="O3368">
        <v>51</v>
      </c>
    </row>
    <row r="3369" spans="1:15" x14ac:dyDescent="0.35">
      <c r="A3369">
        <v>3366</v>
      </c>
      <c r="B3369" s="27">
        <v>173</v>
      </c>
      <c r="C3369">
        <v>51</v>
      </c>
      <c r="F3369">
        <v>0.48108000000000001</v>
      </c>
      <c r="G3369">
        <v>38</v>
      </c>
      <c r="N3369" s="32">
        <v>38</v>
      </c>
      <c r="O3369">
        <v>36</v>
      </c>
    </row>
    <row r="3370" spans="1:15" x14ac:dyDescent="0.35">
      <c r="A3370">
        <v>3367</v>
      </c>
      <c r="B3370" s="27">
        <v>38</v>
      </c>
      <c r="C3370">
        <v>36</v>
      </c>
      <c r="F3370">
        <v>0.39732000000000006</v>
      </c>
      <c r="G3370">
        <v>10</v>
      </c>
      <c r="N3370" s="32">
        <v>10</v>
      </c>
      <c r="O3370">
        <v>71</v>
      </c>
    </row>
    <row r="3371" spans="1:15" x14ac:dyDescent="0.35">
      <c r="A3371">
        <v>3368</v>
      </c>
      <c r="B3371" s="27">
        <v>10</v>
      </c>
      <c r="C3371">
        <v>71</v>
      </c>
      <c r="F3371">
        <v>0.27377999999999997</v>
      </c>
      <c r="G3371">
        <v>26</v>
      </c>
      <c r="N3371" s="32">
        <v>26</v>
      </c>
      <c r="O3371">
        <v>49</v>
      </c>
    </row>
    <row r="3372" spans="1:15" x14ac:dyDescent="0.35">
      <c r="A3372">
        <v>3369</v>
      </c>
      <c r="B3372" s="27">
        <v>26</v>
      </c>
      <c r="C3372">
        <v>49</v>
      </c>
      <c r="F3372">
        <v>0.48236499999999993</v>
      </c>
      <c r="G3372">
        <v>13</v>
      </c>
      <c r="N3372" s="32">
        <v>13</v>
      </c>
      <c r="O3372">
        <v>69</v>
      </c>
    </row>
    <row r="3373" spans="1:15" x14ac:dyDescent="0.35">
      <c r="A3373">
        <v>3370</v>
      </c>
      <c r="B3373" s="27">
        <v>13</v>
      </c>
      <c r="C3373">
        <v>69</v>
      </c>
      <c r="F3373">
        <v>0.8931</v>
      </c>
      <c r="G3373">
        <v>26</v>
      </c>
      <c r="N3373" s="32">
        <v>26</v>
      </c>
      <c r="O3373">
        <v>35</v>
      </c>
    </row>
    <row r="3374" spans="1:15" x14ac:dyDescent="0.35">
      <c r="A3374">
        <v>3371</v>
      </c>
      <c r="B3374" s="27">
        <v>26</v>
      </c>
      <c r="C3374">
        <v>35</v>
      </c>
      <c r="F3374">
        <v>0.67200000000000004</v>
      </c>
      <c r="G3374">
        <v>60</v>
      </c>
      <c r="N3374" s="32">
        <v>60</v>
      </c>
      <c r="O3374">
        <v>43</v>
      </c>
    </row>
    <row r="3375" spans="1:15" x14ac:dyDescent="0.35">
      <c r="A3375">
        <v>3372</v>
      </c>
      <c r="B3375" s="27">
        <v>60</v>
      </c>
      <c r="C3375">
        <v>43</v>
      </c>
      <c r="F3375">
        <v>0.8791199999999999</v>
      </c>
      <c r="G3375">
        <v>55</v>
      </c>
      <c r="N3375" s="32">
        <v>55</v>
      </c>
      <c r="O3375">
        <v>59</v>
      </c>
    </row>
    <row r="3376" spans="1:15" x14ac:dyDescent="0.35">
      <c r="A3376">
        <v>3373</v>
      </c>
      <c r="B3376" s="27">
        <v>55</v>
      </c>
      <c r="C3376">
        <v>59</v>
      </c>
      <c r="F3376">
        <v>10.296800000000001</v>
      </c>
      <c r="G3376">
        <v>211</v>
      </c>
      <c r="N3376" s="32">
        <v>211</v>
      </c>
      <c r="O3376">
        <v>61</v>
      </c>
    </row>
    <row r="3377" spans="1:15" x14ac:dyDescent="0.35">
      <c r="A3377">
        <v>3374</v>
      </c>
      <c r="B3377" s="27">
        <v>211</v>
      </c>
      <c r="C3377">
        <v>61</v>
      </c>
      <c r="F3377">
        <v>0.39916800000000002</v>
      </c>
      <c r="G3377">
        <v>27</v>
      </c>
      <c r="N3377" s="32">
        <v>27</v>
      </c>
      <c r="O3377">
        <v>19</v>
      </c>
    </row>
    <row r="3378" spans="1:15" x14ac:dyDescent="0.35">
      <c r="A3378">
        <v>3375</v>
      </c>
      <c r="B3378" s="27">
        <v>27</v>
      </c>
      <c r="C3378">
        <v>19</v>
      </c>
      <c r="F3378">
        <v>2.1974399999999998</v>
      </c>
      <c r="G3378">
        <v>32</v>
      </c>
      <c r="N3378" s="32">
        <v>32</v>
      </c>
      <c r="O3378">
        <v>19</v>
      </c>
    </row>
    <row r="3379" spans="1:15" x14ac:dyDescent="0.35">
      <c r="A3379">
        <v>3376</v>
      </c>
      <c r="B3379" s="27">
        <v>32</v>
      </c>
      <c r="C3379">
        <v>19</v>
      </c>
      <c r="F3379">
        <v>0.80925000000000002</v>
      </c>
      <c r="G3379">
        <v>25</v>
      </c>
      <c r="N3379" s="32">
        <v>25</v>
      </c>
      <c r="O3379">
        <v>26</v>
      </c>
    </row>
    <row r="3380" spans="1:15" x14ac:dyDescent="0.35">
      <c r="A3380">
        <v>3377</v>
      </c>
      <c r="B3380" s="27">
        <v>25</v>
      </c>
      <c r="C3380">
        <v>26</v>
      </c>
      <c r="F3380">
        <v>5.9067830000000008</v>
      </c>
      <c r="G3380">
        <v>101</v>
      </c>
      <c r="N3380" s="32">
        <v>101</v>
      </c>
      <c r="O3380">
        <v>60</v>
      </c>
    </row>
    <row r="3381" spans="1:15" x14ac:dyDescent="0.35">
      <c r="A3381">
        <v>3378</v>
      </c>
      <c r="B3381" s="27">
        <v>101</v>
      </c>
      <c r="C3381">
        <v>60</v>
      </c>
      <c r="F3381">
        <v>0.50639999999999996</v>
      </c>
      <c r="G3381">
        <v>30</v>
      </c>
      <c r="N3381" s="32">
        <v>30</v>
      </c>
      <c r="O3381">
        <v>32</v>
      </c>
    </row>
    <row r="3382" spans="1:15" x14ac:dyDescent="0.35">
      <c r="A3382">
        <v>3379</v>
      </c>
      <c r="B3382" s="27">
        <v>30</v>
      </c>
      <c r="C3382">
        <v>32</v>
      </c>
      <c r="F3382">
        <v>0.147392</v>
      </c>
      <c r="G3382">
        <v>32</v>
      </c>
      <c r="N3382" s="32">
        <v>32</v>
      </c>
      <c r="O3382">
        <v>30</v>
      </c>
    </row>
    <row r="3383" spans="1:15" x14ac:dyDescent="0.35">
      <c r="A3383">
        <v>3380</v>
      </c>
      <c r="B3383" s="27">
        <v>32</v>
      </c>
      <c r="C3383">
        <v>30</v>
      </c>
      <c r="F3383">
        <v>2.7647999999999999E-2</v>
      </c>
      <c r="G3383">
        <v>18</v>
      </c>
      <c r="N3383" s="32">
        <v>18</v>
      </c>
      <c r="O3383">
        <v>72</v>
      </c>
    </row>
    <row r="3384" spans="1:15" x14ac:dyDescent="0.35">
      <c r="A3384">
        <v>3381</v>
      </c>
      <c r="B3384" s="27">
        <v>18</v>
      </c>
      <c r="C3384">
        <v>72</v>
      </c>
      <c r="F3384">
        <v>0.27050400000000002</v>
      </c>
      <c r="G3384">
        <v>39</v>
      </c>
      <c r="N3384" s="32">
        <v>39</v>
      </c>
      <c r="O3384">
        <v>23</v>
      </c>
    </row>
    <row r="3385" spans="1:15" x14ac:dyDescent="0.35">
      <c r="A3385">
        <v>3382</v>
      </c>
      <c r="B3385" s="27">
        <v>39</v>
      </c>
      <c r="C3385">
        <v>23</v>
      </c>
      <c r="F3385">
        <v>3.4353719999999996</v>
      </c>
      <c r="G3385">
        <v>81</v>
      </c>
      <c r="N3385" s="32">
        <v>81</v>
      </c>
      <c r="O3385">
        <v>32</v>
      </c>
    </row>
    <row r="3386" spans="1:15" x14ac:dyDescent="0.35">
      <c r="A3386">
        <v>3383</v>
      </c>
      <c r="B3386" s="27">
        <v>81</v>
      </c>
      <c r="C3386">
        <v>32</v>
      </c>
      <c r="F3386">
        <v>1.2712479999999997</v>
      </c>
      <c r="G3386">
        <v>31</v>
      </c>
      <c r="N3386" s="32">
        <v>31</v>
      </c>
      <c r="O3386">
        <v>24</v>
      </c>
    </row>
    <row r="3387" spans="1:15" x14ac:dyDescent="0.35">
      <c r="A3387">
        <v>3384</v>
      </c>
      <c r="B3387" s="27">
        <v>31</v>
      </c>
      <c r="C3387">
        <v>24</v>
      </c>
      <c r="F3387">
        <v>0.50965199999999999</v>
      </c>
      <c r="G3387">
        <v>26</v>
      </c>
      <c r="N3387" s="32">
        <v>26</v>
      </c>
      <c r="O3387">
        <v>78</v>
      </c>
    </row>
    <row r="3388" spans="1:15" x14ac:dyDescent="0.35">
      <c r="A3388">
        <v>3385</v>
      </c>
      <c r="B3388" s="27">
        <v>26</v>
      </c>
      <c r="C3388">
        <v>78</v>
      </c>
      <c r="F3388">
        <v>14.567959999999999</v>
      </c>
      <c r="G3388">
        <v>220</v>
      </c>
      <c r="N3388" s="32">
        <v>220</v>
      </c>
      <c r="O3388">
        <v>57</v>
      </c>
    </row>
    <row r="3389" spans="1:15" x14ac:dyDescent="0.35">
      <c r="A3389">
        <v>3386</v>
      </c>
      <c r="B3389" s="27">
        <v>220</v>
      </c>
      <c r="C3389">
        <v>57</v>
      </c>
      <c r="F3389">
        <v>4.746599999999999</v>
      </c>
      <c r="G3389">
        <v>150</v>
      </c>
      <c r="N3389" s="32">
        <v>150</v>
      </c>
      <c r="O3389">
        <v>37</v>
      </c>
    </row>
    <row r="3390" spans="1:15" x14ac:dyDescent="0.35">
      <c r="A3390">
        <v>3387</v>
      </c>
      <c r="B3390" s="27">
        <v>150</v>
      </c>
      <c r="C3390">
        <v>37</v>
      </c>
      <c r="F3390">
        <v>0.36889599999999995</v>
      </c>
      <c r="G3390">
        <v>32</v>
      </c>
      <c r="N3390" s="32">
        <v>32</v>
      </c>
      <c r="O3390">
        <v>25</v>
      </c>
    </row>
    <row r="3391" spans="1:15" x14ac:dyDescent="0.35">
      <c r="A3391">
        <v>3388</v>
      </c>
      <c r="B3391" s="27">
        <v>32</v>
      </c>
      <c r="C3391">
        <v>25</v>
      </c>
      <c r="F3391">
        <v>2.3916879999999998</v>
      </c>
      <c r="G3391">
        <v>58</v>
      </c>
      <c r="N3391" s="32">
        <v>58</v>
      </c>
      <c r="O3391">
        <v>70</v>
      </c>
    </row>
    <row r="3392" spans="1:15" x14ac:dyDescent="0.35">
      <c r="A3392">
        <v>3389</v>
      </c>
      <c r="B3392" s="27">
        <v>58</v>
      </c>
      <c r="C3392">
        <v>70</v>
      </c>
      <c r="F3392">
        <v>0.96460000000000001</v>
      </c>
      <c r="G3392">
        <v>50</v>
      </c>
      <c r="N3392" s="32">
        <v>50</v>
      </c>
      <c r="O3392">
        <v>31</v>
      </c>
    </row>
    <row r="3393" spans="1:15" x14ac:dyDescent="0.35">
      <c r="A3393">
        <v>3390</v>
      </c>
      <c r="B3393" s="27">
        <v>50</v>
      </c>
      <c r="C3393">
        <v>31</v>
      </c>
      <c r="F3393">
        <v>0.44505600000000001</v>
      </c>
      <c r="G3393">
        <v>64</v>
      </c>
      <c r="N3393" s="32">
        <v>64</v>
      </c>
      <c r="O3393">
        <v>68</v>
      </c>
    </row>
    <row r="3394" spans="1:15" x14ac:dyDescent="0.35">
      <c r="A3394">
        <v>3391</v>
      </c>
      <c r="B3394" s="27">
        <v>64</v>
      </c>
      <c r="C3394">
        <v>68</v>
      </c>
      <c r="F3394">
        <v>2.185092</v>
      </c>
      <c r="G3394">
        <v>174</v>
      </c>
      <c r="N3394" s="32">
        <v>174</v>
      </c>
      <c r="O3394">
        <v>53</v>
      </c>
    </row>
    <row r="3395" spans="1:15" x14ac:dyDescent="0.35">
      <c r="A3395">
        <v>3392</v>
      </c>
      <c r="B3395" s="27">
        <v>174</v>
      </c>
      <c r="C3395">
        <v>53</v>
      </c>
      <c r="F3395">
        <v>0.19117999999999999</v>
      </c>
      <c r="G3395">
        <v>55</v>
      </c>
      <c r="N3395" s="32">
        <v>55</v>
      </c>
      <c r="O3395">
        <v>47</v>
      </c>
    </row>
    <row r="3396" spans="1:15" x14ac:dyDescent="0.35">
      <c r="A3396">
        <v>3393</v>
      </c>
      <c r="B3396" s="27">
        <v>55</v>
      </c>
      <c r="C3396">
        <v>47</v>
      </c>
      <c r="F3396">
        <v>0.62639999999999996</v>
      </c>
      <c r="G3396">
        <v>25</v>
      </c>
      <c r="N3396" s="32">
        <v>25</v>
      </c>
      <c r="O3396">
        <v>22</v>
      </c>
    </row>
    <row r="3397" spans="1:15" x14ac:dyDescent="0.35">
      <c r="A3397">
        <v>3394</v>
      </c>
      <c r="B3397" s="27">
        <v>25</v>
      </c>
      <c r="C3397">
        <v>22</v>
      </c>
      <c r="F3397">
        <v>0.69974800000000004</v>
      </c>
      <c r="G3397">
        <v>67</v>
      </c>
      <c r="N3397" s="32">
        <v>67</v>
      </c>
      <c r="O3397">
        <v>30</v>
      </c>
    </row>
    <row r="3398" spans="1:15" x14ac:dyDescent="0.35">
      <c r="A3398">
        <v>3395</v>
      </c>
      <c r="B3398" s="27">
        <v>67</v>
      </c>
      <c r="C3398">
        <v>30</v>
      </c>
      <c r="F3398">
        <v>5.6889000000000002E-2</v>
      </c>
      <c r="G3398">
        <v>21</v>
      </c>
      <c r="N3398" s="32">
        <v>21</v>
      </c>
      <c r="O3398">
        <v>75</v>
      </c>
    </row>
    <row r="3399" spans="1:15" x14ac:dyDescent="0.35">
      <c r="A3399">
        <v>3396</v>
      </c>
      <c r="B3399" s="27">
        <v>21</v>
      </c>
      <c r="C3399">
        <v>75</v>
      </c>
      <c r="F3399">
        <v>1.867008</v>
      </c>
      <c r="G3399">
        <v>34</v>
      </c>
      <c r="N3399" s="32">
        <v>34</v>
      </c>
      <c r="O3399">
        <v>44</v>
      </c>
    </row>
    <row r="3400" spans="1:15" x14ac:dyDescent="0.35">
      <c r="A3400">
        <v>3397</v>
      </c>
      <c r="B3400" s="27">
        <v>34</v>
      </c>
      <c r="C3400">
        <v>44</v>
      </c>
      <c r="F3400">
        <v>0.25581599999999999</v>
      </c>
      <c r="G3400">
        <v>11</v>
      </c>
      <c r="N3400" s="32">
        <v>11</v>
      </c>
      <c r="O3400">
        <v>71</v>
      </c>
    </row>
    <row r="3401" spans="1:15" x14ac:dyDescent="0.35">
      <c r="A3401">
        <v>3398</v>
      </c>
      <c r="B3401" s="27">
        <v>11</v>
      </c>
      <c r="C3401">
        <v>71</v>
      </c>
      <c r="F3401">
        <v>0.66401999999999983</v>
      </c>
      <c r="G3401">
        <v>15</v>
      </c>
      <c r="N3401" s="32">
        <v>15</v>
      </c>
      <c r="O3401">
        <v>77</v>
      </c>
    </row>
    <row r="3402" spans="1:15" x14ac:dyDescent="0.35">
      <c r="A3402">
        <v>3399</v>
      </c>
      <c r="B3402" s="27">
        <v>15</v>
      </c>
      <c r="C3402">
        <v>77</v>
      </c>
      <c r="F3402">
        <v>0.30437999999999998</v>
      </c>
      <c r="G3402">
        <v>9</v>
      </c>
      <c r="N3402" s="32">
        <v>9</v>
      </c>
      <c r="O3402">
        <v>68</v>
      </c>
    </row>
    <row r="3403" spans="1:15" x14ac:dyDescent="0.35">
      <c r="A3403">
        <v>3400</v>
      </c>
      <c r="B3403" s="27">
        <v>9</v>
      </c>
      <c r="C3403">
        <v>68</v>
      </c>
      <c r="F3403">
        <v>0.34056000000000003</v>
      </c>
      <c r="G3403">
        <v>43</v>
      </c>
      <c r="N3403" s="32">
        <v>43</v>
      </c>
      <c r="O3403">
        <v>23</v>
      </c>
    </row>
    <row r="3404" spans="1:15" x14ac:dyDescent="0.35">
      <c r="A3404">
        <v>3401</v>
      </c>
      <c r="B3404" s="27">
        <v>43</v>
      </c>
      <c r="C3404">
        <v>23</v>
      </c>
      <c r="F3404">
        <v>3.907464</v>
      </c>
      <c r="G3404">
        <v>66</v>
      </c>
      <c r="N3404" s="32">
        <v>66</v>
      </c>
      <c r="O3404">
        <v>65</v>
      </c>
    </row>
    <row r="3405" spans="1:15" x14ac:dyDescent="0.35">
      <c r="A3405">
        <v>3402</v>
      </c>
      <c r="B3405" s="27">
        <v>66</v>
      </c>
      <c r="C3405">
        <v>65</v>
      </c>
      <c r="F3405">
        <v>0.37422</v>
      </c>
      <c r="G3405">
        <v>18</v>
      </c>
      <c r="N3405" s="32">
        <v>18</v>
      </c>
      <c r="O3405">
        <v>24</v>
      </c>
    </row>
    <row r="3406" spans="1:15" x14ac:dyDescent="0.35">
      <c r="A3406">
        <v>3403</v>
      </c>
      <c r="B3406" s="27">
        <v>18</v>
      </c>
      <c r="C3406">
        <v>24</v>
      </c>
      <c r="F3406">
        <v>0.47472099999999995</v>
      </c>
      <c r="G3406">
        <v>13</v>
      </c>
      <c r="N3406" s="32">
        <v>13</v>
      </c>
      <c r="O3406">
        <v>65</v>
      </c>
    </row>
    <row r="3407" spans="1:15" x14ac:dyDescent="0.35">
      <c r="A3407">
        <v>3404</v>
      </c>
      <c r="B3407" s="27">
        <v>13</v>
      </c>
      <c r="C3407">
        <v>65</v>
      </c>
      <c r="F3407">
        <v>0.28988400000000003</v>
      </c>
      <c r="G3407">
        <v>28</v>
      </c>
      <c r="N3407" s="32">
        <v>28</v>
      </c>
      <c r="O3407">
        <v>49</v>
      </c>
    </row>
    <row r="3408" spans="1:15" x14ac:dyDescent="0.35">
      <c r="A3408">
        <v>3405</v>
      </c>
      <c r="B3408" s="27">
        <v>28</v>
      </c>
      <c r="C3408">
        <v>49</v>
      </c>
      <c r="F3408">
        <v>0.99176000000000009</v>
      </c>
      <c r="G3408">
        <v>28</v>
      </c>
      <c r="N3408" s="32">
        <v>28</v>
      </c>
      <c r="O3408">
        <v>26</v>
      </c>
    </row>
    <row r="3409" spans="1:15" x14ac:dyDescent="0.35">
      <c r="A3409">
        <v>3406</v>
      </c>
      <c r="B3409" s="27">
        <v>28</v>
      </c>
      <c r="C3409">
        <v>26</v>
      </c>
      <c r="F3409">
        <v>2.3259600000000002</v>
      </c>
      <c r="G3409">
        <v>84</v>
      </c>
      <c r="N3409" s="32">
        <v>84</v>
      </c>
      <c r="O3409">
        <v>58</v>
      </c>
    </row>
    <row r="3410" spans="1:15" x14ac:dyDescent="0.35">
      <c r="A3410">
        <v>3407</v>
      </c>
      <c r="B3410" s="27">
        <v>84</v>
      </c>
      <c r="C3410">
        <v>58</v>
      </c>
      <c r="F3410">
        <v>1.88496</v>
      </c>
      <c r="G3410">
        <v>33</v>
      </c>
      <c r="N3410" s="32">
        <v>33</v>
      </c>
      <c r="O3410">
        <v>43</v>
      </c>
    </row>
    <row r="3411" spans="1:15" x14ac:dyDescent="0.35">
      <c r="A3411">
        <v>3408</v>
      </c>
      <c r="B3411" s="27">
        <v>33</v>
      </c>
      <c r="C3411">
        <v>43</v>
      </c>
      <c r="F3411">
        <v>1.3056449999999999</v>
      </c>
      <c r="G3411">
        <v>55</v>
      </c>
      <c r="N3411" s="32">
        <v>55</v>
      </c>
      <c r="O3411">
        <v>69</v>
      </c>
    </row>
    <row r="3412" spans="1:15" x14ac:dyDescent="0.35">
      <c r="A3412">
        <v>3409</v>
      </c>
      <c r="B3412" s="27">
        <v>55</v>
      </c>
      <c r="C3412">
        <v>69</v>
      </c>
      <c r="F3412">
        <v>1.723344</v>
      </c>
      <c r="G3412">
        <v>84</v>
      </c>
      <c r="N3412" s="32">
        <v>84</v>
      </c>
      <c r="O3412">
        <v>46</v>
      </c>
    </row>
    <row r="3413" spans="1:15" x14ac:dyDescent="0.35">
      <c r="A3413">
        <v>3410</v>
      </c>
      <c r="B3413" s="27">
        <v>84</v>
      </c>
      <c r="C3413">
        <v>46</v>
      </c>
      <c r="F3413">
        <v>0.21575999999999995</v>
      </c>
      <c r="G3413">
        <v>62</v>
      </c>
      <c r="N3413" s="32">
        <v>62</v>
      </c>
      <c r="O3413">
        <v>57</v>
      </c>
    </row>
    <row r="3414" spans="1:15" x14ac:dyDescent="0.35">
      <c r="A3414">
        <v>3411</v>
      </c>
      <c r="B3414" s="27">
        <v>62</v>
      </c>
      <c r="C3414">
        <v>57</v>
      </c>
      <c r="F3414">
        <v>1.8483000000000001</v>
      </c>
      <c r="G3414">
        <v>25</v>
      </c>
      <c r="N3414" s="32">
        <v>25</v>
      </c>
      <c r="O3414">
        <v>34</v>
      </c>
    </row>
    <row r="3415" spans="1:15" x14ac:dyDescent="0.35">
      <c r="A3415">
        <v>3412</v>
      </c>
      <c r="B3415" s="27">
        <v>25</v>
      </c>
      <c r="C3415">
        <v>34</v>
      </c>
      <c r="F3415">
        <v>0.33629399999999998</v>
      </c>
      <c r="G3415">
        <v>21</v>
      </c>
      <c r="N3415" s="32">
        <v>21</v>
      </c>
      <c r="O3415">
        <v>41</v>
      </c>
    </row>
    <row r="3416" spans="1:15" x14ac:dyDescent="0.35">
      <c r="A3416">
        <v>3413</v>
      </c>
      <c r="B3416" s="27">
        <v>21</v>
      </c>
      <c r="C3416">
        <v>41</v>
      </c>
      <c r="F3416">
        <v>16.035263999999998</v>
      </c>
      <c r="G3416">
        <v>144</v>
      </c>
      <c r="N3416" s="32">
        <v>144</v>
      </c>
      <c r="O3416">
        <v>53</v>
      </c>
    </row>
    <row r="3417" spans="1:15" x14ac:dyDescent="0.35">
      <c r="A3417">
        <v>3414</v>
      </c>
      <c r="B3417" s="27">
        <v>144</v>
      </c>
      <c r="C3417">
        <v>53</v>
      </c>
      <c r="F3417">
        <v>12.346343999999998</v>
      </c>
      <c r="G3417">
        <v>146</v>
      </c>
      <c r="N3417" s="32">
        <v>146</v>
      </c>
      <c r="O3417">
        <v>57</v>
      </c>
    </row>
    <row r="3418" spans="1:15" x14ac:dyDescent="0.35">
      <c r="A3418">
        <v>3415</v>
      </c>
      <c r="B3418" s="27">
        <v>146</v>
      </c>
      <c r="C3418">
        <v>57</v>
      </c>
      <c r="F3418">
        <v>1.7376040000000001</v>
      </c>
      <c r="G3418">
        <v>46</v>
      </c>
      <c r="N3418" s="32">
        <v>46</v>
      </c>
      <c r="O3418">
        <v>29</v>
      </c>
    </row>
    <row r="3419" spans="1:15" x14ac:dyDescent="0.35">
      <c r="A3419">
        <v>3416</v>
      </c>
      <c r="B3419" s="27">
        <v>46</v>
      </c>
      <c r="C3419">
        <v>29</v>
      </c>
      <c r="F3419">
        <v>0.96237000000000017</v>
      </c>
      <c r="G3419">
        <v>34</v>
      </c>
      <c r="N3419" s="32">
        <v>34</v>
      </c>
      <c r="O3419">
        <v>70</v>
      </c>
    </row>
    <row r="3420" spans="1:15" x14ac:dyDescent="0.35">
      <c r="A3420">
        <v>3417</v>
      </c>
      <c r="B3420" s="27">
        <v>34</v>
      </c>
      <c r="C3420">
        <v>70</v>
      </c>
      <c r="F3420">
        <v>0.89453399999999994</v>
      </c>
      <c r="G3420">
        <v>87</v>
      </c>
      <c r="N3420" s="32">
        <v>87</v>
      </c>
      <c r="O3420">
        <v>68</v>
      </c>
    </row>
    <row r="3421" spans="1:15" x14ac:dyDescent="0.35">
      <c r="A3421">
        <v>3418</v>
      </c>
      <c r="B3421" s="27">
        <v>87</v>
      </c>
      <c r="C3421">
        <v>68</v>
      </c>
      <c r="F3421">
        <v>1.0352520000000001</v>
      </c>
      <c r="G3421">
        <v>12</v>
      </c>
      <c r="N3421" s="32">
        <v>12</v>
      </c>
      <c r="O3421">
        <v>61</v>
      </c>
    </row>
    <row r="3422" spans="1:15" x14ac:dyDescent="0.35">
      <c r="A3422">
        <v>3419</v>
      </c>
      <c r="B3422" s="27">
        <v>12</v>
      </c>
      <c r="C3422">
        <v>61</v>
      </c>
      <c r="F3422">
        <v>0.47190000000000004</v>
      </c>
      <c r="G3422">
        <v>110</v>
      </c>
      <c r="N3422" s="32">
        <v>110</v>
      </c>
      <c r="O3422">
        <v>52</v>
      </c>
    </row>
    <row r="3423" spans="1:15" x14ac:dyDescent="0.35">
      <c r="A3423">
        <v>3420</v>
      </c>
      <c r="B3423" s="27">
        <v>110</v>
      </c>
      <c r="C3423">
        <v>52</v>
      </c>
      <c r="F3423">
        <v>0.91400399999999993</v>
      </c>
      <c r="G3423">
        <v>18</v>
      </c>
      <c r="N3423" s="32">
        <v>18</v>
      </c>
      <c r="O3423">
        <v>18</v>
      </c>
    </row>
    <row r="3424" spans="1:15" x14ac:dyDescent="0.35">
      <c r="A3424">
        <v>3421</v>
      </c>
      <c r="B3424" s="27">
        <v>18</v>
      </c>
      <c r="C3424">
        <v>18</v>
      </c>
      <c r="F3424">
        <v>1.3305600000000002</v>
      </c>
      <c r="G3424">
        <v>36</v>
      </c>
      <c r="N3424" s="32">
        <v>36</v>
      </c>
      <c r="O3424">
        <v>43</v>
      </c>
    </row>
    <row r="3425" spans="1:15" x14ac:dyDescent="0.35">
      <c r="A3425">
        <v>3422</v>
      </c>
      <c r="B3425" s="27">
        <v>36</v>
      </c>
      <c r="C3425">
        <v>43</v>
      </c>
      <c r="F3425">
        <v>0.81228800000000001</v>
      </c>
      <c r="G3425">
        <v>64</v>
      </c>
      <c r="N3425" s="32">
        <v>64</v>
      </c>
      <c r="O3425">
        <v>32</v>
      </c>
    </row>
    <row r="3426" spans="1:15" x14ac:dyDescent="0.35">
      <c r="A3426">
        <v>3423</v>
      </c>
      <c r="B3426" s="27">
        <v>64</v>
      </c>
      <c r="C3426">
        <v>32</v>
      </c>
      <c r="F3426">
        <v>1.010359</v>
      </c>
      <c r="G3426">
        <v>83</v>
      </c>
      <c r="N3426" s="32">
        <v>83</v>
      </c>
      <c r="O3426">
        <v>56</v>
      </c>
    </row>
    <row r="3427" spans="1:15" x14ac:dyDescent="0.35">
      <c r="A3427">
        <v>3424</v>
      </c>
      <c r="B3427" s="27">
        <v>83</v>
      </c>
      <c r="C3427">
        <v>56</v>
      </c>
      <c r="F3427">
        <v>8.2280000000000006E-2</v>
      </c>
      <c r="G3427">
        <v>22</v>
      </c>
      <c r="N3427" s="32">
        <v>22</v>
      </c>
      <c r="O3427">
        <v>67</v>
      </c>
    </row>
    <row r="3428" spans="1:15" x14ac:dyDescent="0.35">
      <c r="A3428">
        <v>3425</v>
      </c>
      <c r="B3428" s="27">
        <v>22</v>
      </c>
      <c r="C3428">
        <v>67</v>
      </c>
      <c r="F3428">
        <v>2.6633249999999999</v>
      </c>
      <c r="G3428">
        <v>105</v>
      </c>
      <c r="N3428" s="32">
        <v>105</v>
      </c>
      <c r="O3428">
        <v>56</v>
      </c>
    </row>
    <row r="3429" spans="1:15" x14ac:dyDescent="0.35">
      <c r="A3429">
        <v>3426</v>
      </c>
      <c r="B3429" s="27">
        <v>105</v>
      </c>
      <c r="C3429">
        <v>56</v>
      </c>
      <c r="F3429">
        <v>2.64771</v>
      </c>
      <c r="G3429">
        <v>62</v>
      </c>
      <c r="N3429" s="32">
        <v>62</v>
      </c>
      <c r="O3429">
        <v>54</v>
      </c>
    </row>
    <row r="3430" spans="1:15" x14ac:dyDescent="0.35">
      <c r="A3430">
        <v>3427</v>
      </c>
      <c r="B3430" s="27">
        <v>62</v>
      </c>
      <c r="C3430">
        <v>54</v>
      </c>
      <c r="F3430">
        <v>0.79571999999999987</v>
      </c>
      <c r="G3430">
        <v>30</v>
      </c>
      <c r="N3430" s="32">
        <v>30</v>
      </c>
      <c r="O3430">
        <v>30</v>
      </c>
    </row>
    <row r="3431" spans="1:15" x14ac:dyDescent="0.35">
      <c r="A3431">
        <v>3428</v>
      </c>
      <c r="B3431" s="27">
        <v>30</v>
      </c>
      <c r="C3431">
        <v>30</v>
      </c>
      <c r="F3431">
        <v>2.4703200000000001</v>
      </c>
      <c r="G3431">
        <v>73</v>
      </c>
      <c r="N3431" s="32">
        <v>73</v>
      </c>
      <c r="O3431">
        <v>47</v>
      </c>
    </row>
    <row r="3432" spans="1:15" x14ac:dyDescent="0.35">
      <c r="A3432">
        <v>3429</v>
      </c>
      <c r="B3432" s="27">
        <v>73</v>
      </c>
      <c r="C3432">
        <v>47</v>
      </c>
      <c r="F3432">
        <v>0.20585000000000003</v>
      </c>
      <c r="G3432">
        <v>23</v>
      </c>
      <c r="N3432" s="32">
        <v>23</v>
      </c>
      <c r="O3432">
        <v>28</v>
      </c>
    </row>
    <row r="3433" spans="1:15" x14ac:dyDescent="0.35">
      <c r="A3433">
        <v>3430</v>
      </c>
      <c r="B3433" s="27">
        <v>23</v>
      </c>
      <c r="C3433">
        <v>28</v>
      </c>
      <c r="F3433">
        <v>2.6840160000000002</v>
      </c>
      <c r="G3433">
        <v>24</v>
      </c>
      <c r="N3433" s="32">
        <v>24</v>
      </c>
      <c r="O3433">
        <v>18</v>
      </c>
    </row>
    <row r="3434" spans="1:15" x14ac:dyDescent="0.35">
      <c r="A3434">
        <v>3431</v>
      </c>
      <c r="B3434" s="27">
        <v>24</v>
      </c>
      <c r="C3434">
        <v>18</v>
      </c>
      <c r="F3434">
        <v>9.2232000000000003</v>
      </c>
      <c r="G3434">
        <v>126</v>
      </c>
      <c r="N3434" s="32">
        <v>126</v>
      </c>
      <c r="O3434">
        <v>67</v>
      </c>
    </row>
    <row r="3435" spans="1:15" x14ac:dyDescent="0.35">
      <c r="A3435">
        <v>3432</v>
      </c>
      <c r="B3435" s="27">
        <v>126</v>
      </c>
      <c r="C3435">
        <v>67</v>
      </c>
      <c r="F3435">
        <v>1.104894</v>
      </c>
      <c r="G3435">
        <v>27</v>
      </c>
      <c r="N3435" s="32">
        <v>27</v>
      </c>
      <c r="O3435">
        <v>76</v>
      </c>
    </row>
    <row r="3436" spans="1:15" x14ac:dyDescent="0.35">
      <c r="A3436">
        <v>3433</v>
      </c>
      <c r="B3436" s="27">
        <v>27</v>
      </c>
      <c r="C3436">
        <v>76</v>
      </c>
      <c r="F3436">
        <v>1.6268560000000001</v>
      </c>
      <c r="G3436">
        <v>38</v>
      </c>
      <c r="N3436" s="32">
        <v>38</v>
      </c>
      <c r="O3436">
        <v>36</v>
      </c>
    </row>
    <row r="3437" spans="1:15" x14ac:dyDescent="0.35">
      <c r="A3437">
        <v>3434</v>
      </c>
      <c r="B3437" s="27">
        <v>38</v>
      </c>
      <c r="C3437">
        <v>36</v>
      </c>
      <c r="F3437">
        <v>2.3331000000000004</v>
      </c>
      <c r="G3437">
        <v>33</v>
      </c>
      <c r="N3437" s="32">
        <v>33</v>
      </c>
      <c r="O3437">
        <v>35</v>
      </c>
    </row>
    <row r="3438" spans="1:15" x14ac:dyDescent="0.35">
      <c r="A3438">
        <v>3435</v>
      </c>
      <c r="B3438" s="27">
        <v>33</v>
      </c>
      <c r="C3438">
        <v>35</v>
      </c>
      <c r="F3438">
        <v>0.10632999999999999</v>
      </c>
      <c r="G3438">
        <v>31</v>
      </c>
      <c r="N3438" s="32">
        <v>31</v>
      </c>
      <c r="O3438">
        <v>39</v>
      </c>
    </row>
    <row r="3439" spans="1:15" x14ac:dyDescent="0.35">
      <c r="A3439">
        <v>3436</v>
      </c>
      <c r="B3439" s="27">
        <v>31</v>
      </c>
      <c r="C3439">
        <v>39</v>
      </c>
      <c r="F3439">
        <v>4.4583140000000006</v>
      </c>
      <c r="G3439">
        <v>49</v>
      </c>
      <c r="N3439" s="32">
        <v>49</v>
      </c>
      <c r="O3439">
        <v>78</v>
      </c>
    </row>
    <row r="3440" spans="1:15" x14ac:dyDescent="0.35">
      <c r="A3440">
        <v>3437</v>
      </c>
      <c r="B3440" s="27">
        <v>49</v>
      </c>
      <c r="C3440">
        <v>78</v>
      </c>
      <c r="F3440">
        <v>5.1059159999999997</v>
      </c>
      <c r="G3440">
        <v>153</v>
      </c>
      <c r="N3440" s="32">
        <v>153</v>
      </c>
      <c r="O3440">
        <v>47</v>
      </c>
    </row>
    <row r="3441" spans="1:15" x14ac:dyDescent="0.35">
      <c r="A3441">
        <v>3438</v>
      </c>
      <c r="B3441" s="27">
        <v>153</v>
      </c>
      <c r="C3441">
        <v>47</v>
      </c>
      <c r="F3441">
        <v>0.97902</v>
      </c>
      <c r="G3441">
        <v>126</v>
      </c>
      <c r="N3441" s="32">
        <v>126</v>
      </c>
      <c r="O3441">
        <v>73</v>
      </c>
    </row>
    <row r="3442" spans="1:15" x14ac:dyDescent="0.35">
      <c r="A3442">
        <v>3439</v>
      </c>
      <c r="B3442" s="27">
        <v>126</v>
      </c>
      <c r="C3442">
        <v>73</v>
      </c>
      <c r="F3442">
        <v>0.30690000000000006</v>
      </c>
      <c r="G3442">
        <v>33</v>
      </c>
      <c r="N3442" s="32">
        <v>33</v>
      </c>
      <c r="O3442">
        <v>19</v>
      </c>
    </row>
    <row r="3443" spans="1:15" x14ac:dyDescent="0.35">
      <c r="A3443">
        <v>3440</v>
      </c>
      <c r="B3443" s="27">
        <v>33</v>
      </c>
      <c r="C3443">
        <v>19</v>
      </c>
      <c r="F3443">
        <v>0.47508000000000006</v>
      </c>
      <c r="G3443">
        <v>20</v>
      </c>
      <c r="N3443" s="32">
        <v>20</v>
      </c>
      <c r="O3443">
        <v>23</v>
      </c>
    </row>
    <row r="3444" spans="1:15" x14ac:dyDescent="0.35">
      <c r="A3444">
        <v>3441</v>
      </c>
      <c r="B3444" s="27">
        <v>20</v>
      </c>
      <c r="C3444">
        <v>23</v>
      </c>
      <c r="F3444">
        <v>0.39799599999999996</v>
      </c>
      <c r="G3444">
        <v>58</v>
      </c>
      <c r="N3444" s="32">
        <v>58</v>
      </c>
      <c r="O3444">
        <v>56</v>
      </c>
    </row>
    <row r="3445" spans="1:15" x14ac:dyDescent="0.35">
      <c r="A3445">
        <v>3442</v>
      </c>
      <c r="B3445" s="27">
        <v>58</v>
      </c>
      <c r="C3445">
        <v>56</v>
      </c>
      <c r="F3445">
        <v>0.87526499999999996</v>
      </c>
      <c r="G3445">
        <v>43</v>
      </c>
      <c r="N3445" s="32">
        <v>43</v>
      </c>
      <c r="O3445">
        <v>55</v>
      </c>
    </row>
    <row r="3446" spans="1:15" x14ac:dyDescent="0.35">
      <c r="A3446">
        <v>3443</v>
      </c>
      <c r="B3446" s="27">
        <v>43</v>
      </c>
      <c r="C3446">
        <v>55</v>
      </c>
      <c r="F3446">
        <v>13.642992000000001</v>
      </c>
      <c r="G3446">
        <v>242</v>
      </c>
      <c r="N3446" s="32">
        <v>242</v>
      </c>
      <c r="O3446">
        <v>66</v>
      </c>
    </row>
    <row r="3447" spans="1:15" x14ac:dyDescent="0.35">
      <c r="A3447">
        <v>3444</v>
      </c>
      <c r="B3447" s="27">
        <v>242</v>
      </c>
      <c r="C3447">
        <v>66</v>
      </c>
      <c r="F3447">
        <v>1.997136</v>
      </c>
      <c r="G3447">
        <v>108</v>
      </c>
      <c r="N3447" s="32">
        <v>108</v>
      </c>
      <c r="O3447">
        <v>71</v>
      </c>
    </row>
    <row r="3448" spans="1:15" x14ac:dyDescent="0.35">
      <c r="A3448">
        <v>3445</v>
      </c>
      <c r="B3448" s="27">
        <v>108</v>
      </c>
      <c r="C3448">
        <v>71</v>
      </c>
      <c r="F3448">
        <v>1.4999039999999999</v>
      </c>
      <c r="G3448">
        <v>27</v>
      </c>
      <c r="N3448" s="32">
        <v>27</v>
      </c>
      <c r="O3448">
        <v>62</v>
      </c>
    </row>
    <row r="3449" spans="1:15" x14ac:dyDescent="0.35">
      <c r="A3449">
        <v>3446</v>
      </c>
      <c r="B3449" s="27">
        <v>27</v>
      </c>
      <c r="C3449">
        <v>62</v>
      </c>
      <c r="F3449">
        <v>0.30910000000000004</v>
      </c>
      <c r="G3449">
        <v>11</v>
      </c>
      <c r="N3449" s="32">
        <v>11</v>
      </c>
      <c r="O3449">
        <v>76</v>
      </c>
    </row>
    <row r="3450" spans="1:15" x14ac:dyDescent="0.35">
      <c r="A3450">
        <v>3447</v>
      </c>
      <c r="B3450" s="27">
        <v>11</v>
      </c>
      <c r="C3450">
        <v>76</v>
      </c>
      <c r="F3450">
        <v>0.67094999999999994</v>
      </c>
      <c r="G3450">
        <v>35</v>
      </c>
      <c r="N3450" s="32">
        <v>35</v>
      </c>
      <c r="O3450">
        <v>53</v>
      </c>
    </row>
    <row r="3451" spans="1:15" x14ac:dyDescent="0.35">
      <c r="A3451">
        <v>3448</v>
      </c>
      <c r="B3451" s="27">
        <v>35</v>
      </c>
      <c r="C3451">
        <v>53</v>
      </c>
      <c r="F3451">
        <v>0.58031999999999995</v>
      </c>
      <c r="G3451">
        <v>52</v>
      </c>
      <c r="N3451" s="32">
        <v>52</v>
      </c>
      <c r="O3451">
        <v>28</v>
      </c>
    </row>
    <row r="3452" spans="1:15" x14ac:dyDescent="0.35">
      <c r="A3452">
        <v>3449</v>
      </c>
      <c r="B3452" s="27">
        <v>52</v>
      </c>
      <c r="C3452">
        <v>28</v>
      </c>
      <c r="F3452">
        <v>0.76822199999999996</v>
      </c>
      <c r="G3452">
        <v>21</v>
      </c>
      <c r="N3452" s="32">
        <v>21</v>
      </c>
      <c r="O3452">
        <v>27</v>
      </c>
    </row>
    <row r="3453" spans="1:15" x14ac:dyDescent="0.35">
      <c r="A3453">
        <v>3450</v>
      </c>
      <c r="B3453" s="27">
        <v>21</v>
      </c>
      <c r="C3453">
        <v>27</v>
      </c>
      <c r="F3453">
        <v>0.17750400000000002</v>
      </c>
      <c r="G3453">
        <v>43</v>
      </c>
      <c r="N3453" s="32">
        <v>43</v>
      </c>
      <c r="O3453">
        <v>73</v>
      </c>
    </row>
    <row r="3454" spans="1:15" x14ac:dyDescent="0.35">
      <c r="A3454">
        <v>3451</v>
      </c>
      <c r="B3454" s="27">
        <v>43</v>
      </c>
      <c r="C3454">
        <v>73</v>
      </c>
      <c r="F3454">
        <v>1.03983</v>
      </c>
      <c r="G3454">
        <v>23</v>
      </c>
      <c r="N3454" s="32">
        <v>23</v>
      </c>
      <c r="O3454">
        <v>24</v>
      </c>
    </row>
    <row r="3455" spans="1:15" x14ac:dyDescent="0.35">
      <c r="A3455">
        <v>3452</v>
      </c>
      <c r="B3455" s="27">
        <v>23</v>
      </c>
      <c r="C3455">
        <v>24</v>
      </c>
      <c r="F3455">
        <v>2.0749439999999999</v>
      </c>
      <c r="G3455">
        <v>107</v>
      </c>
      <c r="N3455" s="32">
        <v>107</v>
      </c>
      <c r="O3455">
        <v>45</v>
      </c>
    </row>
    <row r="3456" spans="1:15" x14ac:dyDescent="0.35">
      <c r="A3456">
        <v>3453</v>
      </c>
      <c r="B3456" s="27">
        <v>107</v>
      </c>
      <c r="C3456">
        <v>45</v>
      </c>
      <c r="F3456">
        <v>1.5871680000000001</v>
      </c>
      <c r="G3456">
        <v>24</v>
      </c>
      <c r="N3456" s="32">
        <v>24</v>
      </c>
      <c r="O3456">
        <v>24</v>
      </c>
    </row>
    <row r="3457" spans="1:15" x14ac:dyDescent="0.35">
      <c r="A3457">
        <v>3454</v>
      </c>
      <c r="B3457" s="27">
        <v>24</v>
      </c>
      <c r="C3457">
        <v>24</v>
      </c>
      <c r="F3457">
        <v>6.371567999999999</v>
      </c>
      <c r="G3457">
        <v>49</v>
      </c>
      <c r="N3457" s="32">
        <v>49</v>
      </c>
      <c r="O3457">
        <v>38</v>
      </c>
    </row>
    <row r="3458" spans="1:15" x14ac:dyDescent="0.35">
      <c r="A3458">
        <v>3455</v>
      </c>
      <c r="B3458" s="27">
        <v>49</v>
      </c>
      <c r="C3458">
        <v>38</v>
      </c>
      <c r="F3458">
        <v>0.74802000000000002</v>
      </c>
      <c r="G3458">
        <v>13</v>
      </c>
      <c r="N3458" s="32">
        <v>13</v>
      </c>
      <c r="O3458">
        <v>23</v>
      </c>
    </row>
    <row r="3459" spans="1:15" x14ac:dyDescent="0.35">
      <c r="A3459">
        <v>3456</v>
      </c>
      <c r="B3459" s="27">
        <v>13</v>
      </c>
      <c r="C3459">
        <v>23</v>
      </c>
      <c r="F3459">
        <v>0.22625000000000001</v>
      </c>
      <c r="G3459">
        <v>25</v>
      </c>
      <c r="N3459" s="32">
        <v>25</v>
      </c>
      <c r="O3459">
        <v>30</v>
      </c>
    </row>
    <row r="3460" spans="1:15" x14ac:dyDescent="0.35">
      <c r="A3460">
        <v>3457</v>
      </c>
      <c r="B3460" s="27">
        <v>25</v>
      </c>
      <c r="C3460">
        <v>30</v>
      </c>
      <c r="F3460">
        <v>0.69411999999999996</v>
      </c>
      <c r="G3460">
        <v>70</v>
      </c>
      <c r="N3460" s="32">
        <v>70</v>
      </c>
      <c r="O3460">
        <v>64</v>
      </c>
    </row>
    <row r="3461" spans="1:15" x14ac:dyDescent="0.35">
      <c r="A3461">
        <v>3458</v>
      </c>
      <c r="B3461" s="27">
        <v>70</v>
      </c>
      <c r="C3461">
        <v>64</v>
      </c>
      <c r="F3461">
        <v>5.6206080000000007</v>
      </c>
      <c r="G3461">
        <v>72</v>
      </c>
      <c r="N3461" s="32">
        <v>72</v>
      </c>
      <c r="O3461">
        <v>57</v>
      </c>
    </row>
    <row r="3462" spans="1:15" x14ac:dyDescent="0.35">
      <c r="A3462">
        <v>3459</v>
      </c>
      <c r="B3462" s="27">
        <v>72</v>
      </c>
      <c r="C3462">
        <v>57</v>
      </c>
      <c r="F3462">
        <v>0.341088</v>
      </c>
      <c r="G3462">
        <v>57</v>
      </c>
      <c r="N3462" s="32">
        <v>57</v>
      </c>
      <c r="O3462">
        <v>52</v>
      </c>
    </row>
    <row r="3463" spans="1:15" x14ac:dyDescent="0.35">
      <c r="A3463">
        <v>3460</v>
      </c>
      <c r="B3463" s="27">
        <v>57</v>
      </c>
      <c r="C3463">
        <v>52</v>
      </c>
      <c r="F3463">
        <v>0.74623200000000001</v>
      </c>
      <c r="G3463">
        <v>34</v>
      </c>
      <c r="N3463" s="32">
        <v>34</v>
      </c>
      <c r="O3463">
        <v>29</v>
      </c>
    </row>
    <row r="3464" spans="1:15" x14ac:dyDescent="0.35">
      <c r="A3464">
        <v>3461</v>
      </c>
      <c r="B3464" s="27">
        <v>34</v>
      </c>
      <c r="C3464">
        <v>29</v>
      </c>
      <c r="F3464">
        <v>0.40810000000000002</v>
      </c>
      <c r="G3464">
        <v>28</v>
      </c>
      <c r="N3464" s="32">
        <v>28</v>
      </c>
      <c r="O3464">
        <v>48</v>
      </c>
    </row>
    <row r="3465" spans="1:15" x14ac:dyDescent="0.35">
      <c r="A3465">
        <v>3462</v>
      </c>
      <c r="B3465" s="27">
        <v>28</v>
      </c>
      <c r="C3465">
        <v>48</v>
      </c>
      <c r="F3465">
        <v>0.99180899999999994</v>
      </c>
      <c r="G3465">
        <v>147</v>
      </c>
      <c r="N3465" s="32">
        <v>147</v>
      </c>
      <c r="O3465">
        <v>54</v>
      </c>
    </row>
    <row r="3466" spans="1:15" x14ac:dyDescent="0.35">
      <c r="A3466">
        <v>3463</v>
      </c>
      <c r="B3466" s="27">
        <v>147</v>
      </c>
      <c r="C3466">
        <v>54</v>
      </c>
      <c r="F3466">
        <v>2.5118100000000001</v>
      </c>
      <c r="G3466">
        <v>30</v>
      </c>
      <c r="N3466" s="32">
        <v>30</v>
      </c>
      <c r="O3466">
        <v>31</v>
      </c>
    </row>
    <row r="3467" spans="1:15" x14ac:dyDescent="0.35">
      <c r="A3467">
        <v>3464</v>
      </c>
      <c r="B3467" s="27">
        <v>30</v>
      </c>
      <c r="C3467">
        <v>31</v>
      </c>
      <c r="F3467">
        <v>1.0951679999999999</v>
      </c>
      <c r="G3467">
        <v>31</v>
      </c>
      <c r="N3467" s="32">
        <v>31</v>
      </c>
      <c r="O3467">
        <v>36</v>
      </c>
    </row>
    <row r="3468" spans="1:15" x14ac:dyDescent="0.35">
      <c r="A3468">
        <v>3465</v>
      </c>
      <c r="B3468" s="27">
        <v>31</v>
      </c>
      <c r="C3468">
        <v>36</v>
      </c>
      <c r="F3468">
        <v>0.57509999999999994</v>
      </c>
      <c r="G3468">
        <v>45</v>
      </c>
      <c r="N3468" s="32">
        <v>45</v>
      </c>
      <c r="O3468">
        <v>20</v>
      </c>
    </row>
    <row r="3469" spans="1:15" x14ac:dyDescent="0.35">
      <c r="A3469">
        <v>3466</v>
      </c>
      <c r="B3469" s="27">
        <v>45</v>
      </c>
      <c r="C3469">
        <v>20</v>
      </c>
      <c r="F3469">
        <v>3.5281039999999999</v>
      </c>
      <c r="G3469">
        <v>53</v>
      </c>
      <c r="N3469" s="32">
        <v>53</v>
      </c>
      <c r="O3469">
        <v>47</v>
      </c>
    </row>
    <row r="3470" spans="1:15" x14ac:dyDescent="0.35">
      <c r="A3470">
        <v>3467</v>
      </c>
      <c r="B3470" s="27">
        <v>53</v>
      </c>
      <c r="C3470">
        <v>47</v>
      </c>
      <c r="F3470">
        <v>2.6470799999999999</v>
      </c>
      <c r="G3470">
        <v>72</v>
      </c>
      <c r="N3470" s="32">
        <v>72</v>
      </c>
      <c r="O3470">
        <v>73</v>
      </c>
    </row>
    <row r="3471" spans="1:15" x14ac:dyDescent="0.35">
      <c r="A3471">
        <v>3468</v>
      </c>
      <c r="B3471" s="27">
        <v>72</v>
      </c>
      <c r="C3471">
        <v>73</v>
      </c>
      <c r="F3471">
        <v>7.9983540000000009</v>
      </c>
      <c r="G3471">
        <v>91</v>
      </c>
      <c r="N3471" s="32">
        <v>91</v>
      </c>
      <c r="O3471">
        <v>70</v>
      </c>
    </row>
    <row r="3472" spans="1:15" x14ac:dyDescent="0.35">
      <c r="A3472">
        <v>3469</v>
      </c>
      <c r="B3472" s="27">
        <v>91</v>
      </c>
      <c r="C3472">
        <v>70</v>
      </c>
      <c r="F3472">
        <v>0.6048</v>
      </c>
      <c r="G3472">
        <v>16</v>
      </c>
      <c r="N3472" s="32">
        <v>16</v>
      </c>
      <c r="O3472">
        <v>72</v>
      </c>
    </row>
    <row r="3473" spans="1:15" x14ac:dyDescent="0.35">
      <c r="A3473">
        <v>3470</v>
      </c>
      <c r="B3473" s="27">
        <v>16</v>
      </c>
      <c r="C3473">
        <v>72</v>
      </c>
      <c r="F3473">
        <v>2.6082559999999995</v>
      </c>
      <c r="G3473">
        <v>41</v>
      </c>
      <c r="N3473" s="32">
        <v>41</v>
      </c>
      <c r="O3473">
        <v>35</v>
      </c>
    </row>
    <row r="3474" spans="1:15" x14ac:dyDescent="0.35">
      <c r="A3474">
        <v>3471</v>
      </c>
      <c r="B3474" s="27">
        <v>41</v>
      </c>
      <c r="C3474">
        <v>35</v>
      </c>
      <c r="F3474">
        <v>0.38148000000000004</v>
      </c>
      <c r="G3474">
        <v>17</v>
      </c>
      <c r="N3474" s="32">
        <v>17</v>
      </c>
      <c r="O3474">
        <v>18</v>
      </c>
    </row>
    <row r="3475" spans="1:15" x14ac:dyDescent="0.35">
      <c r="A3475">
        <v>3472</v>
      </c>
      <c r="B3475" s="27">
        <v>17</v>
      </c>
      <c r="C3475">
        <v>18</v>
      </c>
      <c r="F3475">
        <v>1.01556</v>
      </c>
      <c r="G3475">
        <v>31</v>
      </c>
      <c r="N3475" s="32">
        <v>31</v>
      </c>
      <c r="O3475">
        <v>22</v>
      </c>
    </row>
    <row r="3476" spans="1:15" x14ac:dyDescent="0.35">
      <c r="A3476">
        <v>3473</v>
      </c>
      <c r="B3476" s="27">
        <v>31</v>
      </c>
      <c r="C3476">
        <v>22</v>
      </c>
      <c r="F3476">
        <v>5.1222999999999992</v>
      </c>
      <c r="G3476">
        <v>25</v>
      </c>
      <c r="N3476" s="32">
        <v>25</v>
      </c>
      <c r="O3476">
        <v>20</v>
      </c>
    </row>
    <row r="3477" spans="1:15" x14ac:dyDescent="0.35">
      <c r="A3477">
        <v>3474</v>
      </c>
      <c r="B3477" s="27">
        <v>25</v>
      </c>
      <c r="C3477">
        <v>20</v>
      </c>
      <c r="F3477">
        <v>0.78182400000000007</v>
      </c>
      <c r="G3477">
        <v>32</v>
      </c>
      <c r="N3477" s="32">
        <v>32</v>
      </c>
      <c r="O3477">
        <v>73</v>
      </c>
    </row>
    <row r="3478" spans="1:15" x14ac:dyDescent="0.35">
      <c r="A3478">
        <v>3475</v>
      </c>
      <c r="B3478" s="27">
        <v>32</v>
      </c>
      <c r="C3478">
        <v>73</v>
      </c>
      <c r="F3478">
        <v>1.312192</v>
      </c>
      <c r="G3478">
        <v>56</v>
      </c>
      <c r="N3478" s="32">
        <v>56</v>
      </c>
      <c r="O3478">
        <v>28</v>
      </c>
    </row>
    <row r="3479" spans="1:15" x14ac:dyDescent="0.35">
      <c r="A3479">
        <v>3476</v>
      </c>
      <c r="B3479" s="27">
        <v>56</v>
      </c>
      <c r="C3479">
        <v>28</v>
      </c>
      <c r="F3479">
        <v>0.24777600000000002</v>
      </c>
      <c r="G3479">
        <v>48</v>
      </c>
      <c r="N3479" s="32">
        <v>48</v>
      </c>
      <c r="O3479">
        <v>42</v>
      </c>
    </row>
    <row r="3480" spans="1:15" x14ac:dyDescent="0.35">
      <c r="A3480">
        <v>3477</v>
      </c>
      <c r="B3480" s="27">
        <v>48</v>
      </c>
      <c r="C3480">
        <v>42</v>
      </c>
      <c r="F3480">
        <v>0.79450799999999999</v>
      </c>
      <c r="G3480">
        <v>44</v>
      </c>
      <c r="N3480" s="32">
        <v>44</v>
      </c>
      <c r="O3480">
        <v>37</v>
      </c>
    </row>
    <row r="3481" spans="1:15" x14ac:dyDescent="0.35">
      <c r="A3481">
        <v>3478</v>
      </c>
      <c r="B3481" s="27">
        <v>44</v>
      </c>
      <c r="C3481">
        <v>37</v>
      </c>
      <c r="F3481">
        <v>3.210251</v>
      </c>
      <c r="G3481">
        <v>43</v>
      </c>
      <c r="N3481" s="32">
        <v>43</v>
      </c>
      <c r="O3481">
        <v>33</v>
      </c>
    </row>
    <row r="3482" spans="1:15" x14ac:dyDescent="0.35">
      <c r="A3482">
        <v>3479</v>
      </c>
      <c r="B3482" s="27">
        <v>43</v>
      </c>
      <c r="C3482">
        <v>33</v>
      </c>
      <c r="F3482">
        <v>0.118066</v>
      </c>
      <c r="G3482">
        <v>19</v>
      </c>
      <c r="N3482" s="32">
        <v>19</v>
      </c>
      <c r="O3482">
        <v>18</v>
      </c>
    </row>
    <row r="3483" spans="1:15" x14ac:dyDescent="0.35">
      <c r="A3483">
        <v>3480</v>
      </c>
      <c r="B3483" s="27">
        <v>19</v>
      </c>
      <c r="C3483">
        <v>18</v>
      </c>
      <c r="F3483">
        <v>0.26827200000000001</v>
      </c>
      <c r="G3483">
        <v>72</v>
      </c>
      <c r="N3483" s="32">
        <v>72</v>
      </c>
      <c r="O3483">
        <v>60</v>
      </c>
    </row>
    <row r="3484" spans="1:15" x14ac:dyDescent="0.35">
      <c r="A3484">
        <v>3481</v>
      </c>
      <c r="B3484" s="27">
        <v>72</v>
      </c>
      <c r="C3484">
        <v>60</v>
      </c>
      <c r="F3484">
        <v>0.17952000000000001</v>
      </c>
      <c r="G3484">
        <v>17</v>
      </c>
      <c r="N3484" s="32">
        <v>17</v>
      </c>
      <c r="O3484">
        <v>36</v>
      </c>
    </row>
    <row r="3485" spans="1:15" x14ac:dyDescent="0.35">
      <c r="A3485">
        <v>3482</v>
      </c>
      <c r="B3485" s="27">
        <v>17</v>
      </c>
      <c r="C3485">
        <v>36</v>
      </c>
      <c r="F3485">
        <v>4.0506839999999995</v>
      </c>
      <c r="G3485">
        <v>99</v>
      </c>
      <c r="N3485" s="32">
        <v>99</v>
      </c>
      <c r="O3485">
        <v>69</v>
      </c>
    </row>
    <row r="3486" spans="1:15" x14ac:dyDescent="0.35">
      <c r="A3486">
        <v>3483</v>
      </c>
      <c r="B3486" s="27">
        <v>99</v>
      </c>
      <c r="C3486">
        <v>69</v>
      </c>
      <c r="F3486">
        <v>0.77246399999999993</v>
      </c>
      <c r="G3486">
        <v>14</v>
      </c>
      <c r="N3486" s="32">
        <v>14</v>
      </c>
      <c r="O3486">
        <v>21</v>
      </c>
    </row>
    <row r="3487" spans="1:15" x14ac:dyDescent="0.35">
      <c r="A3487">
        <v>3484</v>
      </c>
      <c r="B3487" s="27">
        <v>14</v>
      </c>
      <c r="C3487">
        <v>21</v>
      </c>
      <c r="F3487">
        <v>2.4044240000000001</v>
      </c>
      <c r="G3487">
        <v>88</v>
      </c>
      <c r="N3487" s="32">
        <v>88</v>
      </c>
      <c r="O3487">
        <v>45</v>
      </c>
    </row>
    <row r="3488" spans="1:15" x14ac:dyDescent="0.35">
      <c r="A3488">
        <v>3485</v>
      </c>
      <c r="B3488" s="27">
        <v>88</v>
      </c>
      <c r="C3488">
        <v>45</v>
      </c>
      <c r="F3488">
        <v>0.72309599999999996</v>
      </c>
      <c r="G3488">
        <v>24</v>
      </c>
      <c r="N3488" s="32">
        <v>24</v>
      </c>
      <c r="O3488">
        <v>75</v>
      </c>
    </row>
    <row r="3489" spans="1:15" x14ac:dyDescent="0.35">
      <c r="A3489">
        <v>3486</v>
      </c>
      <c r="B3489" s="27">
        <v>24</v>
      </c>
      <c r="C3489">
        <v>75</v>
      </c>
      <c r="F3489">
        <v>8.7733799999999995</v>
      </c>
      <c r="G3489">
        <v>165</v>
      </c>
      <c r="N3489" s="32">
        <v>165</v>
      </c>
      <c r="O3489">
        <v>54</v>
      </c>
    </row>
    <row r="3490" spans="1:15" x14ac:dyDescent="0.35">
      <c r="A3490">
        <v>3487</v>
      </c>
      <c r="B3490" s="27">
        <v>165</v>
      </c>
      <c r="C3490">
        <v>54</v>
      </c>
      <c r="F3490">
        <v>0.75103200000000003</v>
      </c>
      <c r="G3490">
        <v>61</v>
      </c>
      <c r="N3490" s="32">
        <v>61</v>
      </c>
      <c r="O3490">
        <v>59</v>
      </c>
    </row>
    <row r="3491" spans="1:15" x14ac:dyDescent="0.35">
      <c r="A3491">
        <v>3488</v>
      </c>
      <c r="B3491" s="27">
        <v>61</v>
      </c>
      <c r="C3491">
        <v>59</v>
      </c>
      <c r="F3491">
        <v>1.7798999999999998</v>
      </c>
      <c r="G3491">
        <v>50</v>
      </c>
      <c r="N3491" s="32">
        <v>50</v>
      </c>
      <c r="O3491">
        <v>43</v>
      </c>
    </row>
    <row r="3492" spans="1:15" x14ac:dyDescent="0.35">
      <c r="A3492">
        <v>3489</v>
      </c>
      <c r="B3492" s="27">
        <v>50</v>
      </c>
      <c r="C3492">
        <v>43</v>
      </c>
      <c r="F3492">
        <v>1.325388</v>
      </c>
      <c r="G3492">
        <v>68</v>
      </c>
      <c r="N3492" s="32">
        <v>68</v>
      </c>
      <c r="O3492">
        <v>31</v>
      </c>
    </row>
    <row r="3493" spans="1:15" x14ac:dyDescent="0.35">
      <c r="A3493">
        <v>3490</v>
      </c>
      <c r="B3493" s="27">
        <v>68</v>
      </c>
      <c r="C3493">
        <v>31</v>
      </c>
      <c r="F3493">
        <v>0.92701</v>
      </c>
      <c r="G3493">
        <v>85</v>
      </c>
      <c r="N3493" s="32">
        <v>85</v>
      </c>
      <c r="O3493">
        <v>39</v>
      </c>
    </row>
    <row r="3494" spans="1:15" x14ac:dyDescent="0.35">
      <c r="A3494">
        <v>3491</v>
      </c>
      <c r="B3494" s="27">
        <v>85</v>
      </c>
      <c r="C3494">
        <v>39</v>
      </c>
      <c r="F3494">
        <v>1.3853279999999999</v>
      </c>
      <c r="G3494">
        <v>38</v>
      </c>
      <c r="N3494" s="32">
        <v>38</v>
      </c>
      <c r="O3494">
        <v>52</v>
      </c>
    </row>
    <row r="3495" spans="1:15" x14ac:dyDescent="0.35">
      <c r="A3495">
        <v>3492</v>
      </c>
      <c r="B3495" s="27">
        <v>38</v>
      </c>
      <c r="C3495">
        <v>52</v>
      </c>
      <c r="F3495">
        <v>0.26560800000000001</v>
      </c>
      <c r="G3495">
        <v>62</v>
      </c>
      <c r="N3495" s="32">
        <v>62</v>
      </c>
      <c r="O3495">
        <v>29</v>
      </c>
    </row>
    <row r="3496" spans="1:15" x14ac:dyDescent="0.35">
      <c r="A3496">
        <v>3493</v>
      </c>
      <c r="B3496" s="27">
        <v>62</v>
      </c>
      <c r="C3496">
        <v>29</v>
      </c>
      <c r="F3496">
        <v>0.72089999999999999</v>
      </c>
      <c r="G3496">
        <v>30</v>
      </c>
      <c r="N3496" s="32">
        <v>30</v>
      </c>
      <c r="O3496">
        <v>72</v>
      </c>
    </row>
    <row r="3497" spans="1:15" x14ac:dyDescent="0.35">
      <c r="A3497">
        <v>3494</v>
      </c>
      <c r="B3497" s="27">
        <v>30</v>
      </c>
      <c r="C3497">
        <v>72</v>
      </c>
      <c r="F3497">
        <v>1.5231159999999999</v>
      </c>
      <c r="G3497">
        <v>76</v>
      </c>
      <c r="N3497" s="32">
        <v>76</v>
      </c>
      <c r="O3497">
        <v>54</v>
      </c>
    </row>
    <row r="3498" spans="1:15" x14ac:dyDescent="0.35">
      <c r="A3498">
        <v>3495</v>
      </c>
      <c r="B3498" s="27">
        <v>76</v>
      </c>
      <c r="C3498">
        <v>54</v>
      </c>
      <c r="F3498">
        <v>0.48449999999999999</v>
      </c>
      <c r="G3498">
        <v>20</v>
      </c>
      <c r="N3498" s="32">
        <v>20</v>
      </c>
      <c r="O3498">
        <v>21</v>
      </c>
    </row>
    <row r="3499" spans="1:15" x14ac:dyDescent="0.35">
      <c r="A3499">
        <v>3496</v>
      </c>
      <c r="B3499" s="27">
        <v>20</v>
      </c>
      <c r="C3499">
        <v>21</v>
      </c>
      <c r="F3499">
        <v>0.69027600000000011</v>
      </c>
      <c r="G3499">
        <v>61</v>
      </c>
      <c r="N3499" s="32">
        <v>61</v>
      </c>
      <c r="O3499">
        <v>37</v>
      </c>
    </row>
    <row r="3500" spans="1:15" x14ac:dyDescent="0.35">
      <c r="A3500">
        <v>3497</v>
      </c>
      <c r="B3500" s="27">
        <v>61</v>
      </c>
      <c r="C3500">
        <v>37</v>
      </c>
      <c r="F3500">
        <v>3.3660000000000001</v>
      </c>
      <c r="G3500">
        <v>90</v>
      </c>
      <c r="N3500" s="32">
        <v>90</v>
      </c>
      <c r="O3500">
        <v>47</v>
      </c>
    </row>
    <row r="3501" spans="1:15" x14ac:dyDescent="0.35">
      <c r="A3501">
        <v>3498</v>
      </c>
      <c r="B3501" s="27">
        <v>90</v>
      </c>
      <c r="C3501">
        <v>47</v>
      </c>
      <c r="F3501">
        <v>2.491625</v>
      </c>
      <c r="G3501">
        <v>31</v>
      </c>
      <c r="N3501" s="32">
        <v>31</v>
      </c>
      <c r="O3501">
        <v>43</v>
      </c>
    </row>
    <row r="3502" spans="1:15" x14ac:dyDescent="0.35">
      <c r="A3502">
        <v>3499</v>
      </c>
      <c r="B3502" s="27">
        <v>31</v>
      </c>
      <c r="C3502">
        <v>43</v>
      </c>
      <c r="F3502">
        <v>9.6512000000000001E-2</v>
      </c>
      <c r="G3502">
        <v>16</v>
      </c>
      <c r="N3502" s="32">
        <v>16</v>
      </c>
      <c r="O3502">
        <v>79</v>
      </c>
    </row>
    <row r="3503" spans="1:15" x14ac:dyDescent="0.35">
      <c r="A3503">
        <v>3500</v>
      </c>
      <c r="B3503" s="27">
        <v>16</v>
      </c>
      <c r="C3503">
        <v>79</v>
      </c>
      <c r="F3503">
        <v>2.7198600000000002</v>
      </c>
      <c r="G3503">
        <v>65</v>
      </c>
      <c r="N3503" s="32">
        <v>65</v>
      </c>
      <c r="O3503">
        <v>65</v>
      </c>
    </row>
    <row r="3504" spans="1:15" x14ac:dyDescent="0.35">
      <c r="A3504">
        <v>3501</v>
      </c>
      <c r="B3504" s="27">
        <v>65</v>
      </c>
      <c r="C3504">
        <v>65</v>
      </c>
      <c r="F3504">
        <v>0.50450499999999998</v>
      </c>
      <c r="G3504">
        <v>23</v>
      </c>
      <c r="N3504" s="32">
        <v>23</v>
      </c>
      <c r="O3504">
        <v>24</v>
      </c>
    </row>
    <row r="3505" spans="1:15" x14ac:dyDescent="0.35">
      <c r="A3505">
        <v>3502</v>
      </c>
      <c r="B3505" s="27">
        <v>23</v>
      </c>
      <c r="C3505">
        <v>24</v>
      </c>
      <c r="F3505">
        <v>0.62738499999999997</v>
      </c>
      <c r="G3505">
        <v>17</v>
      </c>
      <c r="N3505" s="32">
        <v>17</v>
      </c>
      <c r="O3505">
        <v>31</v>
      </c>
    </row>
    <row r="3506" spans="1:15" x14ac:dyDescent="0.35">
      <c r="A3506">
        <v>3503</v>
      </c>
      <c r="B3506" s="27">
        <v>17</v>
      </c>
      <c r="C3506">
        <v>31</v>
      </c>
      <c r="F3506">
        <v>0.70537600000000011</v>
      </c>
      <c r="G3506">
        <v>14</v>
      </c>
      <c r="N3506" s="32">
        <v>14</v>
      </c>
      <c r="O3506">
        <v>72</v>
      </c>
    </row>
    <row r="3507" spans="1:15" x14ac:dyDescent="0.35">
      <c r="A3507">
        <v>3504</v>
      </c>
      <c r="B3507" s="27">
        <v>14</v>
      </c>
      <c r="C3507">
        <v>72</v>
      </c>
      <c r="F3507">
        <v>5.6252159999999991</v>
      </c>
      <c r="G3507">
        <v>72</v>
      </c>
      <c r="N3507" s="32">
        <v>72</v>
      </c>
      <c r="O3507">
        <v>73</v>
      </c>
    </row>
    <row r="3508" spans="1:15" x14ac:dyDescent="0.35">
      <c r="A3508">
        <v>3505</v>
      </c>
      <c r="B3508" s="27">
        <v>72</v>
      </c>
      <c r="C3508">
        <v>73</v>
      </c>
      <c r="F3508">
        <v>1.1152</v>
      </c>
      <c r="G3508">
        <v>17</v>
      </c>
      <c r="N3508" s="32">
        <v>17</v>
      </c>
      <c r="O3508">
        <v>79</v>
      </c>
    </row>
    <row r="3509" spans="1:15" x14ac:dyDescent="0.35">
      <c r="A3509">
        <v>3506</v>
      </c>
      <c r="B3509" s="27">
        <v>17</v>
      </c>
      <c r="C3509">
        <v>79</v>
      </c>
      <c r="F3509">
        <v>1.266435</v>
      </c>
      <c r="G3509">
        <v>27</v>
      </c>
      <c r="N3509" s="32">
        <v>27</v>
      </c>
      <c r="O3509">
        <v>33</v>
      </c>
    </row>
    <row r="3510" spans="1:15" x14ac:dyDescent="0.35">
      <c r="A3510">
        <v>3507</v>
      </c>
      <c r="B3510" s="27">
        <v>27</v>
      </c>
      <c r="C3510">
        <v>33</v>
      </c>
      <c r="F3510">
        <v>1.5496439999999998</v>
      </c>
      <c r="G3510">
        <v>29</v>
      </c>
      <c r="N3510" s="32">
        <v>29</v>
      </c>
      <c r="O3510">
        <v>22</v>
      </c>
    </row>
    <row r="3511" spans="1:15" x14ac:dyDescent="0.35">
      <c r="A3511">
        <v>3508</v>
      </c>
      <c r="B3511" s="27">
        <v>29</v>
      </c>
      <c r="C3511">
        <v>22</v>
      </c>
      <c r="F3511">
        <v>1.01816</v>
      </c>
      <c r="G3511">
        <v>22</v>
      </c>
      <c r="N3511" s="32">
        <v>22</v>
      </c>
      <c r="O3511">
        <v>28</v>
      </c>
    </row>
    <row r="3512" spans="1:15" x14ac:dyDescent="0.35">
      <c r="A3512">
        <v>3509</v>
      </c>
      <c r="B3512" s="27">
        <v>22</v>
      </c>
      <c r="C3512">
        <v>28</v>
      </c>
      <c r="F3512">
        <v>0.48021599999999998</v>
      </c>
      <c r="G3512">
        <v>22</v>
      </c>
      <c r="N3512" s="32">
        <v>22</v>
      </c>
      <c r="O3512">
        <v>19</v>
      </c>
    </row>
    <row r="3513" spans="1:15" x14ac:dyDescent="0.35">
      <c r="A3513">
        <v>3510</v>
      </c>
      <c r="B3513" s="27">
        <v>22</v>
      </c>
      <c r="C3513">
        <v>19</v>
      </c>
      <c r="F3513">
        <v>0.96360000000000001</v>
      </c>
      <c r="G3513">
        <v>33</v>
      </c>
      <c r="N3513" s="32">
        <v>33</v>
      </c>
      <c r="O3513">
        <v>38</v>
      </c>
    </row>
    <row r="3514" spans="1:15" x14ac:dyDescent="0.35">
      <c r="A3514">
        <v>3511</v>
      </c>
      <c r="B3514" s="27">
        <v>33</v>
      </c>
      <c r="C3514">
        <v>38</v>
      </c>
      <c r="F3514">
        <v>3.3462119999999995</v>
      </c>
      <c r="G3514">
        <v>47</v>
      </c>
      <c r="N3514" s="32">
        <v>47</v>
      </c>
      <c r="O3514">
        <v>54</v>
      </c>
    </row>
    <row r="3515" spans="1:15" x14ac:dyDescent="0.35">
      <c r="A3515">
        <v>3512</v>
      </c>
      <c r="B3515" s="27">
        <v>47</v>
      </c>
      <c r="C3515">
        <v>54</v>
      </c>
      <c r="F3515">
        <v>0.32585000000000003</v>
      </c>
      <c r="G3515">
        <v>49</v>
      </c>
      <c r="N3515" s="32">
        <v>49</v>
      </c>
      <c r="O3515">
        <v>56</v>
      </c>
    </row>
    <row r="3516" spans="1:15" x14ac:dyDescent="0.35">
      <c r="A3516">
        <v>3513</v>
      </c>
      <c r="B3516" s="27">
        <v>49</v>
      </c>
      <c r="C3516">
        <v>56</v>
      </c>
      <c r="F3516">
        <v>1.15425</v>
      </c>
      <c r="G3516">
        <v>54</v>
      </c>
      <c r="N3516" s="32">
        <v>54</v>
      </c>
      <c r="O3516">
        <v>74</v>
      </c>
    </row>
    <row r="3517" spans="1:15" x14ac:dyDescent="0.35">
      <c r="A3517">
        <v>3514</v>
      </c>
      <c r="B3517" s="27">
        <v>54</v>
      </c>
      <c r="C3517">
        <v>74</v>
      </c>
      <c r="F3517">
        <v>1.8895500000000003</v>
      </c>
      <c r="G3517">
        <v>75</v>
      </c>
      <c r="N3517" s="32">
        <v>75</v>
      </c>
      <c r="O3517">
        <v>57</v>
      </c>
    </row>
    <row r="3518" spans="1:15" x14ac:dyDescent="0.35">
      <c r="A3518">
        <v>3515</v>
      </c>
      <c r="B3518" s="27">
        <v>75</v>
      </c>
      <c r="C3518">
        <v>57</v>
      </c>
      <c r="F3518">
        <v>0.97235999999999989</v>
      </c>
      <c r="G3518">
        <v>74</v>
      </c>
      <c r="N3518" s="32">
        <v>74</v>
      </c>
      <c r="O3518">
        <v>38</v>
      </c>
    </row>
    <row r="3519" spans="1:15" x14ac:dyDescent="0.35">
      <c r="A3519">
        <v>3516</v>
      </c>
      <c r="B3519" s="27">
        <v>74</v>
      </c>
      <c r="C3519">
        <v>38</v>
      </c>
      <c r="F3519">
        <v>0.407808</v>
      </c>
      <c r="G3519">
        <v>64</v>
      </c>
      <c r="N3519" s="32">
        <v>64</v>
      </c>
      <c r="O3519">
        <v>50</v>
      </c>
    </row>
    <row r="3520" spans="1:15" x14ac:dyDescent="0.35">
      <c r="A3520">
        <v>3517</v>
      </c>
      <c r="B3520" s="27">
        <v>64</v>
      </c>
      <c r="C3520">
        <v>50</v>
      </c>
      <c r="F3520">
        <v>0.45278999999999991</v>
      </c>
      <c r="G3520">
        <v>27</v>
      </c>
      <c r="N3520" s="32">
        <v>27</v>
      </c>
      <c r="O3520">
        <v>65</v>
      </c>
    </row>
    <row r="3521" spans="1:15" x14ac:dyDescent="0.35">
      <c r="A3521">
        <v>3518</v>
      </c>
      <c r="B3521" s="27">
        <v>27</v>
      </c>
      <c r="C3521">
        <v>65</v>
      </c>
      <c r="F3521">
        <v>0.29330399999999995</v>
      </c>
      <c r="G3521">
        <v>22</v>
      </c>
      <c r="N3521" s="32">
        <v>22</v>
      </c>
      <c r="O3521">
        <v>28</v>
      </c>
    </row>
    <row r="3522" spans="1:15" x14ac:dyDescent="0.35">
      <c r="A3522">
        <v>3519</v>
      </c>
      <c r="B3522" s="27">
        <v>22</v>
      </c>
      <c r="C3522">
        <v>28</v>
      </c>
      <c r="F3522">
        <v>1.7229960000000002</v>
      </c>
      <c r="G3522">
        <v>18</v>
      </c>
      <c r="N3522" s="32">
        <v>18</v>
      </c>
      <c r="O3522">
        <v>22</v>
      </c>
    </row>
    <row r="3523" spans="1:15" x14ac:dyDescent="0.35">
      <c r="A3523">
        <v>3520</v>
      </c>
      <c r="B3523" s="27">
        <v>18</v>
      </c>
      <c r="C3523">
        <v>22</v>
      </c>
      <c r="F3523">
        <v>4.0753409999999999</v>
      </c>
      <c r="G3523">
        <v>139</v>
      </c>
      <c r="N3523" s="32">
        <v>139</v>
      </c>
      <c r="O3523">
        <v>44</v>
      </c>
    </row>
    <row r="3524" spans="1:15" x14ac:dyDescent="0.35">
      <c r="A3524">
        <v>3521</v>
      </c>
      <c r="B3524" s="27">
        <v>139</v>
      </c>
      <c r="C3524">
        <v>44</v>
      </c>
      <c r="F3524">
        <v>0.30096000000000001</v>
      </c>
      <c r="G3524">
        <v>171</v>
      </c>
      <c r="N3524" s="32">
        <v>171</v>
      </c>
      <c r="O3524">
        <v>70</v>
      </c>
    </row>
    <row r="3525" spans="1:15" x14ac:dyDescent="0.35">
      <c r="A3525">
        <v>3522</v>
      </c>
      <c r="B3525" s="27">
        <v>171</v>
      </c>
      <c r="C3525">
        <v>70</v>
      </c>
      <c r="F3525">
        <v>0.16990400000000003</v>
      </c>
      <c r="G3525">
        <v>82</v>
      </c>
      <c r="N3525" s="32">
        <v>82</v>
      </c>
      <c r="O3525">
        <v>30</v>
      </c>
    </row>
    <row r="3526" spans="1:15" x14ac:dyDescent="0.35">
      <c r="A3526">
        <v>3523</v>
      </c>
      <c r="B3526" s="27">
        <v>82</v>
      </c>
      <c r="C3526">
        <v>30</v>
      </c>
      <c r="F3526">
        <v>7.159599</v>
      </c>
      <c r="G3526">
        <v>171</v>
      </c>
      <c r="N3526" s="32">
        <v>171</v>
      </c>
      <c r="O3526">
        <v>65</v>
      </c>
    </row>
    <row r="3527" spans="1:15" x14ac:dyDescent="0.35">
      <c r="A3527">
        <v>3524</v>
      </c>
      <c r="B3527" s="27">
        <v>171</v>
      </c>
      <c r="C3527">
        <v>65</v>
      </c>
      <c r="F3527">
        <v>3.0927209999999996</v>
      </c>
      <c r="G3527">
        <v>173</v>
      </c>
      <c r="N3527" s="32">
        <v>173</v>
      </c>
      <c r="O3527">
        <v>59</v>
      </c>
    </row>
    <row r="3528" spans="1:15" x14ac:dyDescent="0.35">
      <c r="A3528">
        <v>3525</v>
      </c>
      <c r="B3528" s="27">
        <v>173</v>
      </c>
      <c r="C3528">
        <v>59</v>
      </c>
      <c r="F3528">
        <v>2.4609760000000001</v>
      </c>
      <c r="G3528">
        <v>56</v>
      </c>
      <c r="N3528" s="32">
        <v>56</v>
      </c>
      <c r="O3528">
        <v>57</v>
      </c>
    </row>
    <row r="3529" spans="1:15" x14ac:dyDescent="0.35">
      <c r="A3529">
        <v>3526</v>
      </c>
      <c r="B3529" s="27">
        <v>56</v>
      </c>
      <c r="C3529">
        <v>57</v>
      </c>
      <c r="F3529">
        <v>4.3846400000000001</v>
      </c>
      <c r="G3529">
        <v>221</v>
      </c>
      <c r="N3529" s="32">
        <v>221</v>
      </c>
      <c r="O3529">
        <v>65</v>
      </c>
    </row>
    <row r="3530" spans="1:15" x14ac:dyDescent="0.35">
      <c r="A3530">
        <v>3527</v>
      </c>
      <c r="B3530" s="27">
        <v>221</v>
      </c>
      <c r="C3530">
        <v>65</v>
      </c>
      <c r="F3530">
        <v>8.194725</v>
      </c>
      <c r="G3530">
        <v>63</v>
      </c>
      <c r="N3530" s="32">
        <v>63</v>
      </c>
      <c r="O3530">
        <v>55</v>
      </c>
    </row>
    <row r="3531" spans="1:15" x14ac:dyDescent="0.35">
      <c r="A3531">
        <v>3528</v>
      </c>
      <c r="B3531" s="27">
        <v>63</v>
      </c>
      <c r="C3531">
        <v>55</v>
      </c>
      <c r="F3531">
        <v>0.10353</v>
      </c>
      <c r="G3531">
        <v>21</v>
      </c>
      <c r="N3531" s="32">
        <v>21</v>
      </c>
      <c r="O3531">
        <v>18</v>
      </c>
    </row>
    <row r="3532" spans="1:15" x14ac:dyDescent="0.35">
      <c r="A3532">
        <v>3529</v>
      </c>
      <c r="B3532" s="27">
        <v>21</v>
      </c>
      <c r="C3532">
        <v>18</v>
      </c>
      <c r="F3532">
        <v>0.80967599999999995</v>
      </c>
      <c r="G3532">
        <v>36</v>
      </c>
      <c r="N3532" s="32">
        <v>36</v>
      </c>
      <c r="O3532">
        <v>45</v>
      </c>
    </row>
    <row r="3533" spans="1:15" x14ac:dyDescent="0.35">
      <c r="A3533">
        <v>3530</v>
      </c>
      <c r="B3533" s="27">
        <v>36</v>
      </c>
      <c r="C3533">
        <v>45</v>
      </c>
      <c r="F3533">
        <v>0.71399999999999997</v>
      </c>
      <c r="G3533">
        <v>35</v>
      </c>
      <c r="N3533" s="32">
        <v>35</v>
      </c>
      <c r="O3533">
        <v>72</v>
      </c>
    </row>
    <row r="3534" spans="1:15" x14ac:dyDescent="0.35">
      <c r="A3534">
        <v>3531</v>
      </c>
      <c r="B3534" s="27">
        <v>35</v>
      </c>
      <c r="C3534">
        <v>72</v>
      </c>
      <c r="F3534">
        <v>0.19481999999999999</v>
      </c>
      <c r="G3534">
        <v>10</v>
      </c>
      <c r="N3534" s="32">
        <v>10</v>
      </c>
      <c r="O3534">
        <v>60</v>
      </c>
    </row>
    <row r="3535" spans="1:15" x14ac:dyDescent="0.35">
      <c r="A3535">
        <v>3532</v>
      </c>
      <c r="B3535" s="27">
        <v>10</v>
      </c>
      <c r="C3535">
        <v>60</v>
      </c>
      <c r="F3535">
        <v>0.75110399999999999</v>
      </c>
      <c r="G3535">
        <v>163</v>
      </c>
      <c r="N3535" s="32">
        <v>163</v>
      </c>
      <c r="O3535">
        <v>50</v>
      </c>
    </row>
    <row r="3536" spans="1:15" x14ac:dyDescent="0.35">
      <c r="A3536">
        <v>3533</v>
      </c>
      <c r="B3536" s="27">
        <v>163</v>
      </c>
      <c r="C3536">
        <v>50</v>
      </c>
      <c r="F3536">
        <v>0.41421999999999998</v>
      </c>
      <c r="G3536">
        <v>10</v>
      </c>
      <c r="N3536" s="32">
        <v>10</v>
      </c>
      <c r="O3536">
        <v>64</v>
      </c>
    </row>
    <row r="3537" spans="1:15" x14ac:dyDescent="0.35">
      <c r="A3537">
        <v>3534</v>
      </c>
      <c r="B3537" s="27">
        <v>10</v>
      </c>
      <c r="C3537">
        <v>64</v>
      </c>
      <c r="F3537">
        <v>3.5804560000000003</v>
      </c>
      <c r="G3537">
        <v>184</v>
      </c>
      <c r="N3537" s="32">
        <v>184</v>
      </c>
      <c r="O3537">
        <v>41</v>
      </c>
    </row>
    <row r="3538" spans="1:15" x14ac:dyDescent="0.35">
      <c r="A3538">
        <v>3535</v>
      </c>
      <c r="B3538" s="27">
        <v>184</v>
      </c>
      <c r="C3538">
        <v>41</v>
      </c>
      <c r="F3538">
        <v>0.15114</v>
      </c>
      <c r="G3538">
        <v>15</v>
      </c>
      <c r="N3538" s="32">
        <v>15</v>
      </c>
      <c r="O3538">
        <v>20</v>
      </c>
    </row>
    <row r="3539" spans="1:15" x14ac:dyDescent="0.35">
      <c r="A3539">
        <v>3536</v>
      </c>
      <c r="B3539" s="27">
        <v>15</v>
      </c>
      <c r="C3539">
        <v>20</v>
      </c>
      <c r="F3539">
        <v>4.755800000000001E-2</v>
      </c>
      <c r="G3539">
        <v>14</v>
      </c>
      <c r="N3539" s="32">
        <v>14</v>
      </c>
      <c r="O3539">
        <v>68</v>
      </c>
    </row>
    <row r="3540" spans="1:15" x14ac:dyDescent="0.35">
      <c r="A3540">
        <v>3537</v>
      </c>
      <c r="B3540" s="27">
        <v>14</v>
      </c>
      <c r="C3540">
        <v>68</v>
      </c>
      <c r="F3540">
        <v>0.307197</v>
      </c>
      <c r="G3540">
        <v>11</v>
      </c>
      <c r="N3540" s="32">
        <v>11</v>
      </c>
      <c r="O3540">
        <v>78</v>
      </c>
    </row>
    <row r="3541" spans="1:15" x14ac:dyDescent="0.35">
      <c r="A3541">
        <v>3538</v>
      </c>
      <c r="B3541" s="27">
        <v>11</v>
      </c>
      <c r="C3541">
        <v>78</v>
      </c>
      <c r="F3541">
        <v>2.0924999999999998</v>
      </c>
      <c r="G3541">
        <v>31</v>
      </c>
      <c r="N3541" s="32">
        <v>31</v>
      </c>
      <c r="O3541">
        <v>40</v>
      </c>
    </row>
    <row r="3542" spans="1:15" x14ac:dyDescent="0.35">
      <c r="A3542">
        <v>3539</v>
      </c>
      <c r="B3542" s="27">
        <v>31</v>
      </c>
      <c r="C3542">
        <v>40</v>
      </c>
      <c r="F3542">
        <v>0.28800000000000003</v>
      </c>
      <c r="G3542">
        <v>12</v>
      </c>
      <c r="N3542" s="32">
        <v>12</v>
      </c>
      <c r="O3542">
        <v>79</v>
      </c>
    </row>
    <row r="3543" spans="1:15" x14ac:dyDescent="0.35">
      <c r="A3543">
        <v>3540</v>
      </c>
      <c r="B3543" s="27">
        <v>12</v>
      </c>
      <c r="C3543">
        <v>79</v>
      </c>
      <c r="F3543">
        <v>0.18727199999999997</v>
      </c>
      <c r="G3543">
        <v>18</v>
      </c>
      <c r="N3543" s="32">
        <v>18</v>
      </c>
      <c r="O3543">
        <v>20</v>
      </c>
    </row>
    <row r="3544" spans="1:15" x14ac:dyDescent="0.35">
      <c r="A3544">
        <v>3541</v>
      </c>
      <c r="B3544" s="27">
        <v>18</v>
      </c>
      <c r="C3544">
        <v>20</v>
      </c>
      <c r="F3544">
        <v>0.20077199999999998</v>
      </c>
      <c r="G3544">
        <v>66</v>
      </c>
      <c r="N3544" s="32">
        <v>66</v>
      </c>
      <c r="O3544">
        <v>44</v>
      </c>
    </row>
    <row r="3545" spans="1:15" x14ac:dyDescent="0.35">
      <c r="A3545">
        <v>3542</v>
      </c>
      <c r="B3545" s="27">
        <v>66</v>
      </c>
      <c r="C3545">
        <v>44</v>
      </c>
      <c r="F3545">
        <v>0.17633699999999999</v>
      </c>
      <c r="G3545">
        <v>9</v>
      </c>
      <c r="N3545" s="32">
        <v>9</v>
      </c>
      <c r="O3545">
        <v>77</v>
      </c>
    </row>
    <row r="3546" spans="1:15" x14ac:dyDescent="0.35">
      <c r="A3546">
        <v>3543</v>
      </c>
      <c r="B3546" s="27">
        <v>9</v>
      </c>
      <c r="C3546">
        <v>77</v>
      </c>
      <c r="F3546">
        <v>1.3596000000000001</v>
      </c>
      <c r="G3546">
        <v>103</v>
      </c>
      <c r="N3546" s="32">
        <v>103</v>
      </c>
      <c r="O3546">
        <v>49</v>
      </c>
    </row>
    <row r="3547" spans="1:15" x14ac:dyDescent="0.35">
      <c r="A3547">
        <v>3544</v>
      </c>
      <c r="B3547" s="27">
        <v>103</v>
      </c>
      <c r="C3547">
        <v>49</v>
      </c>
      <c r="F3547">
        <v>0.55575000000000008</v>
      </c>
      <c r="G3547">
        <v>19</v>
      </c>
      <c r="N3547" s="32">
        <v>19</v>
      </c>
      <c r="O3547">
        <v>69</v>
      </c>
    </row>
    <row r="3548" spans="1:15" x14ac:dyDescent="0.35">
      <c r="A3548">
        <v>3545</v>
      </c>
      <c r="B3548" s="27">
        <v>19</v>
      </c>
      <c r="C3548">
        <v>69</v>
      </c>
      <c r="F3548">
        <v>4.5599999999999996</v>
      </c>
      <c r="G3548">
        <v>60</v>
      </c>
      <c r="N3548" s="32">
        <v>60</v>
      </c>
      <c r="O3548">
        <v>40</v>
      </c>
    </row>
    <row r="3549" spans="1:15" x14ac:dyDescent="0.35">
      <c r="A3549">
        <v>3546</v>
      </c>
      <c r="B3549" s="27">
        <v>60</v>
      </c>
      <c r="C3549">
        <v>40</v>
      </c>
      <c r="F3549">
        <v>0.821712</v>
      </c>
      <c r="G3549">
        <v>53</v>
      </c>
      <c r="N3549" s="32">
        <v>53</v>
      </c>
      <c r="O3549">
        <v>52</v>
      </c>
    </row>
    <row r="3550" spans="1:15" x14ac:dyDescent="0.35">
      <c r="A3550">
        <v>3547</v>
      </c>
      <c r="B3550" s="27">
        <v>53</v>
      </c>
      <c r="C3550">
        <v>52</v>
      </c>
      <c r="F3550">
        <v>0.17175599999999999</v>
      </c>
      <c r="G3550">
        <v>12</v>
      </c>
      <c r="N3550" s="32">
        <v>12</v>
      </c>
      <c r="O3550">
        <v>71</v>
      </c>
    </row>
    <row r="3551" spans="1:15" x14ac:dyDescent="0.35">
      <c r="A3551">
        <v>3548</v>
      </c>
      <c r="B3551" s="27">
        <v>12</v>
      </c>
      <c r="C3551">
        <v>71</v>
      </c>
      <c r="F3551">
        <v>0.16464000000000001</v>
      </c>
      <c r="G3551">
        <v>12</v>
      </c>
      <c r="N3551" s="32">
        <v>12</v>
      </c>
      <c r="O3551">
        <v>73</v>
      </c>
    </row>
    <row r="3552" spans="1:15" x14ac:dyDescent="0.35">
      <c r="A3552">
        <v>3549</v>
      </c>
      <c r="B3552" s="27">
        <v>12</v>
      </c>
      <c r="C3552">
        <v>73</v>
      </c>
      <c r="F3552">
        <v>0.23389599999999999</v>
      </c>
      <c r="G3552">
        <v>13</v>
      </c>
      <c r="N3552" s="32">
        <v>13</v>
      </c>
      <c r="O3552">
        <v>24</v>
      </c>
    </row>
    <row r="3553" spans="1:15" x14ac:dyDescent="0.35">
      <c r="A3553">
        <v>3550</v>
      </c>
      <c r="B3553" s="27">
        <v>13</v>
      </c>
      <c r="C3553">
        <v>24</v>
      </c>
      <c r="F3553">
        <v>0.19706400000000002</v>
      </c>
      <c r="G3553">
        <v>46</v>
      </c>
      <c r="N3553" s="32">
        <v>46</v>
      </c>
      <c r="O3553">
        <v>54</v>
      </c>
    </row>
    <row r="3554" spans="1:15" x14ac:dyDescent="0.35">
      <c r="A3554">
        <v>3551</v>
      </c>
      <c r="B3554" s="27">
        <v>46</v>
      </c>
      <c r="C3554">
        <v>54</v>
      </c>
      <c r="F3554">
        <v>0.20239999999999997</v>
      </c>
      <c r="G3554">
        <v>20</v>
      </c>
      <c r="N3554" s="32">
        <v>20</v>
      </c>
      <c r="O3554">
        <v>29</v>
      </c>
    </row>
    <row r="3555" spans="1:15" x14ac:dyDescent="0.35">
      <c r="A3555">
        <v>3552</v>
      </c>
      <c r="B3555" s="27">
        <v>20</v>
      </c>
      <c r="C3555">
        <v>29</v>
      </c>
      <c r="F3555">
        <v>1.3409</v>
      </c>
      <c r="G3555">
        <v>22</v>
      </c>
      <c r="N3555" s="32">
        <v>22</v>
      </c>
      <c r="O3555">
        <v>20</v>
      </c>
    </row>
    <row r="3556" spans="1:15" x14ac:dyDescent="0.35">
      <c r="A3556">
        <v>3553</v>
      </c>
      <c r="B3556" s="27">
        <v>22</v>
      </c>
      <c r="C3556">
        <v>20</v>
      </c>
      <c r="F3556">
        <v>0.17171999999999998</v>
      </c>
      <c r="G3556">
        <v>60</v>
      </c>
      <c r="N3556" s="32">
        <v>60</v>
      </c>
      <c r="O3556">
        <v>52</v>
      </c>
    </row>
    <row r="3557" spans="1:15" x14ac:dyDescent="0.35">
      <c r="A3557">
        <v>3554</v>
      </c>
      <c r="B3557" s="27">
        <v>60</v>
      </c>
      <c r="C3557">
        <v>52</v>
      </c>
      <c r="F3557">
        <v>2.865408</v>
      </c>
      <c r="G3557">
        <v>64</v>
      </c>
      <c r="N3557" s="32">
        <v>64</v>
      </c>
      <c r="O3557">
        <v>63</v>
      </c>
    </row>
    <row r="3558" spans="1:15" x14ac:dyDescent="0.35">
      <c r="A3558">
        <v>3555</v>
      </c>
      <c r="B3558" s="27">
        <v>64</v>
      </c>
      <c r="C3558">
        <v>63</v>
      </c>
      <c r="F3558">
        <v>0.88848800000000017</v>
      </c>
      <c r="G3558">
        <v>17</v>
      </c>
      <c r="N3558" s="32">
        <v>17</v>
      </c>
      <c r="O3558">
        <v>70</v>
      </c>
    </row>
    <row r="3559" spans="1:15" x14ac:dyDescent="0.35">
      <c r="A3559">
        <v>3556</v>
      </c>
      <c r="B3559" s="27">
        <v>17</v>
      </c>
      <c r="C3559">
        <v>70</v>
      </c>
      <c r="F3559">
        <v>2.9699999999999998</v>
      </c>
      <c r="G3559">
        <v>110</v>
      </c>
      <c r="N3559" s="32">
        <v>110</v>
      </c>
      <c r="O3559">
        <v>42</v>
      </c>
    </row>
    <row r="3560" spans="1:15" x14ac:dyDescent="0.35">
      <c r="A3560">
        <v>3557</v>
      </c>
      <c r="B3560" s="27">
        <v>110</v>
      </c>
      <c r="C3560">
        <v>42</v>
      </c>
      <c r="F3560">
        <v>1.5012000000000001</v>
      </c>
      <c r="G3560">
        <v>108</v>
      </c>
      <c r="N3560" s="32">
        <v>108</v>
      </c>
      <c r="O3560">
        <v>52</v>
      </c>
    </row>
    <row r="3561" spans="1:15" x14ac:dyDescent="0.35">
      <c r="A3561">
        <v>3558</v>
      </c>
      <c r="B3561" s="27">
        <v>108</v>
      </c>
      <c r="C3561">
        <v>52</v>
      </c>
      <c r="F3561">
        <v>4.2338880000000003</v>
      </c>
      <c r="G3561">
        <v>48</v>
      </c>
      <c r="N3561" s="32">
        <v>48</v>
      </c>
      <c r="O3561">
        <v>52</v>
      </c>
    </row>
    <row r="3562" spans="1:15" x14ac:dyDescent="0.35">
      <c r="A3562">
        <v>3559</v>
      </c>
      <c r="B3562" s="27">
        <v>48</v>
      </c>
      <c r="C3562">
        <v>52</v>
      </c>
      <c r="F3562">
        <v>0.19961400000000001</v>
      </c>
      <c r="G3562">
        <v>17</v>
      </c>
      <c r="N3562" s="32">
        <v>17</v>
      </c>
      <c r="O3562">
        <v>20</v>
      </c>
    </row>
    <row r="3563" spans="1:15" x14ac:dyDescent="0.35">
      <c r="A3563">
        <v>3560</v>
      </c>
      <c r="B3563" s="27">
        <v>17</v>
      </c>
      <c r="C3563">
        <v>20</v>
      </c>
      <c r="F3563">
        <v>4.258128000000001</v>
      </c>
      <c r="G3563">
        <v>58</v>
      </c>
      <c r="N3563" s="32">
        <v>58</v>
      </c>
      <c r="O3563">
        <v>39</v>
      </c>
    </row>
    <row r="3564" spans="1:15" x14ac:dyDescent="0.35">
      <c r="A3564">
        <v>3561</v>
      </c>
      <c r="B3564" s="27">
        <v>58</v>
      </c>
      <c r="C3564">
        <v>39</v>
      </c>
      <c r="F3564">
        <v>0.52228799999999997</v>
      </c>
      <c r="G3564">
        <v>31</v>
      </c>
      <c r="N3564" s="32">
        <v>31</v>
      </c>
      <c r="O3564">
        <v>48</v>
      </c>
    </row>
    <row r="3565" spans="1:15" x14ac:dyDescent="0.35">
      <c r="A3565">
        <v>3562</v>
      </c>
      <c r="B3565" s="27">
        <v>31</v>
      </c>
      <c r="C3565">
        <v>48</v>
      </c>
      <c r="F3565">
        <v>0.80910000000000004</v>
      </c>
      <c r="G3565">
        <v>29</v>
      </c>
      <c r="N3565" s="32">
        <v>29</v>
      </c>
      <c r="O3565">
        <v>38</v>
      </c>
    </row>
    <row r="3566" spans="1:15" x14ac:dyDescent="0.35">
      <c r="A3566">
        <v>3563</v>
      </c>
      <c r="B3566" s="27">
        <v>29</v>
      </c>
      <c r="C3566">
        <v>38</v>
      </c>
      <c r="F3566">
        <v>0.81576000000000004</v>
      </c>
      <c r="G3566">
        <v>22</v>
      </c>
      <c r="N3566" s="32">
        <v>22</v>
      </c>
      <c r="O3566">
        <v>25</v>
      </c>
    </row>
    <row r="3567" spans="1:15" x14ac:dyDescent="0.35">
      <c r="A3567">
        <v>3564</v>
      </c>
      <c r="B3567" s="27">
        <v>22</v>
      </c>
      <c r="C3567">
        <v>25</v>
      </c>
      <c r="F3567">
        <v>0.98176000000000008</v>
      </c>
      <c r="G3567">
        <v>26</v>
      </c>
      <c r="N3567" s="32">
        <v>26</v>
      </c>
      <c r="O3567">
        <v>45</v>
      </c>
    </row>
    <row r="3568" spans="1:15" x14ac:dyDescent="0.35">
      <c r="A3568">
        <v>3565</v>
      </c>
      <c r="B3568" s="27">
        <v>26</v>
      </c>
      <c r="C3568">
        <v>45</v>
      </c>
      <c r="F3568">
        <v>2.9919999999999999E-2</v>
      </c>
      <c r="G3568">
        <v>22</v>
      </c>
      <c r="N3568" s="32">
        <v>22</v>
      </c>
      <c r="O3568">
        <v>48</v>
      </c>
    </row>
    <row r="3569" spans="1:15" x14ac:dyDescent="0.35">
      <c r="A3569">
        <v>3566</v>
      </c>
      <c r="B3569" s="27">
        <v>22</v>
      </c>
      <c r="C3569">
        <v>48</v>
      </c>
      <c r="F3569">
        <v>1.043868</v>
      </c>
      <c r="G3569">
        <v>17</v>
      </c>
      <c r="N3569" s="32">
        <v>17</v>
      </c>
      <c r="O3569">
        <v>20</v>
      </c>
    </row>
    <row r="3570" spans="1:15" x14ac:dyDescent="0.35">
      <c r="A3570">
        <v>3567</v>
      </c>
      <c r="B3570" s="27">
        <v>17</v>
      </c>
      <c r="C3570">
        <v>20</v>
      </c>
      <c r="F3570">
        <v>5.4306180000000008</v>
      </c>
      <c r="G3570">
        <v>57</v>
      </c>
      <c r="N3570" s="32">
        <v>57</v>
      </c>
      <c r="O3570">
        <v>59</v>
      </c>
    </row>
    <row r="3571" spans="1:15" x14ac:dyDescent="0.35">
      <c r="A3571">
        <v>3568</v>
      </c>
      <c r="B3571" s="27">
        <v>57</v>
      </c>
      <c r="C3571">
        <v>59</v>
      </c>
      <c r="F3571">
        <v>3.8058440000000004</v>
      </c>
      <c r="G3571">
        <v>86</v>
      </c>
      <c r="N3571" s="32">
        <v>86</v>
      </c>
      <c r="O3571">
        <v>49</v>
      </c>
    </row>
    <row r="3572" spans="1:15" x14ac:dyDescent="0.35">
      <c r="A3572">
        <v>3569</v>
      </c>
      <c r="B3572" s="27">
        <v>86</v>
      </c>
      <c r="C3572">
        <v>49</v>
      </c>
      <c r="F3572">
        <v>0.51616600000000001</v>
      </c>
      <c r="G3572">
        <v>46</v>
      </c>
      <c r="N3572" s="32">
        <v>46</v>
      </c>
      <c r="O3572">
        <v>67</v>
      </c>
    </row>
    <row r="3573" spans="1:15" x14ac:dyDescent="0.35">
      <c r="A3573">
        <v>3570</v>
      </c>
      <c r="B3573" s="27">
        <v>46</v>
      </c>
      <c r="C3573">
        <v>67</v>
      </c>
      <c r="F3573">
        <v>1.5431589999999999</v>
      </c>
      <c r="G3573">
        <v>37</v>
      </c>
      <c r="N3573" s="32">
        <v>37</v>
      </c>
      <c r="O3573">
        <v>32</v>
      </c>
    </row>
    <row r="3574" spans="1:15" x14ac:dyDescent="0.35">
      <c r="A3574">
        <v>3571</v>
      </c>
      <c r="B3574" s="27">
        <v>37</v>
      </c>
      <c r="C3574">
        <v>32</v>
      </c>
      <c r="F3574">
        <v>1.722</v>
      </c>
      <c r="G3574">
        <v>41</v>
      </c>
      <c r="N3574" s="32">
        <v>41</v>
      </c>
      <c r="O3574">
        <v>51</v>
      </c>
    </row>
    <row r="3575" spans="1:15" x14ac:dyDescent="0.35">
      <c r="A3575">
        <v>3572</v>
      </c>
      <c r="B3575" s="27">
        <v>41</v>
      </c>
      <c r="C3575">
        <v>51</v>
      </c>
      <c r="F3575">
        <v>0.30444199999999999</v>
      </c>
      <c r="G3575">
        <v>29</v>
      </c>
      <c r="N3575" s="32">
        <v>29</v>
      </c>
      <c r="O3575">
        <v>31</v>
      </c>
    </row>
    <row r="3576" spans="1:15" x14ac:dyDescent="0.35">
      <c r="A3576">
        <v>3573</v>
      </c>
      <c r="B3576" s="27">
        <v>29</v>
      </c>
      <c r="C3576">
        <v>31</v>
      </c>
      <c r="F3576">
        <v>0.32940000000000003</v>
      </c>
      <c r="G3576">
        <v>18</v>
      </c>
      <c r="N3576" s="32">
        <v>18</v>
      </c>
      <c r="O3576">
        <v>26</v>
      </c>
    </row>
    <row r="3577" spans="1:15" x14ac:dyDescent="0.35">
      <c r="A3577">
        <v>3574</v>
      </c>
      <c r="B3577" s="27">
        <v>18</v>
      </c>
      <c r="C3577">
        <v>26</v>
      </c>
      <c r="F3577">
        <v>0.85277400000000003</v>
      </c>
      <c r="G3577">
        <v>39</v>
      </c>
      <c r="N3577" s="32">
        <v>39</v>
      </c>
      <c r="O3577">
        <v>64</v>
      </c>
    </row>
    <row r="3578" spans="1:15" x14ac:dyDescent="0.35">
      <c r="A3578">
        <v>3575</v>
      </c>
      <c r="B3578" s="27">
        <v>39</v>
      </c>
      <c r="C3578">
        <v>64</v>
      </c>
      <c r="F3578">
        <v>0.315168</v>
      </c>
      <c r="G3578">
        <v>42</v>
      </c>
      <c r="N3578" s="32">
        <v>42</v>
      </c>
      <c r="O3578">
        <v>33</v>
      </c>
    </row>
    <row r="3579" spans="1:15" x14ac:dyDescent="0.35">
      <c r="A3579">
        <v>3576</v>
      </c>
      <c r="B3579" s="27">
        <v>42</v>
      </c>
      <c r="C3579">
        <v>33</v>
      </c>
      <c r="F3579">
        <v>2.08426</v>
      </c>
      <c r="G3579">
        <v>46</v>
      </c>
      <c r="N3579" s="32">
        <v>46</v>
      </c>
      <c r="O3579">
        <v>48</v>
      </c>
    </row>
    <row r="3580" spans="1:15" x14ac:dyDescent="0.35">
      <c r="A3580">
        <v>3577</v>
      </c>
      <c r="B3580" s="27">
        <v>46</v>
      </c>
      <c r="C3580">
        <v>48</v>
      </c>
      <c r="F3580">
        <v>9.4163999999999998E-2</v>
      </c>
      <c r="G3580">
        <v>59</v>
      </c>
      <c r="N3580" s="32">
        <v>59</v>
      </c>
      <c r="O3580">
        <v>49</v>
      </c>
    </row>
    <row r="3581" spans="1:15" x14ac:dyDescent="0.35">
      <c r="A3581">
        <v>3578</v>
      </c>
      <c r="B3581" s="27">
        <v>59</v>
      </c>
      <c r="C3581">
        <v>49</v>
      </c>
      <c r="F3581">
        <v>2.2378</v>
      </c>
      <c r="G3581">
        <v>40</v>
      </c>
      <c r="N3581" s="32">
        <v>40</v>
      </c>
      <c r="O3581">
        <v>71</v>
      </c>
    </row>
    <row r="3582" spans="1:15" x14ac:dyDescent="0.35">
      <c r="A3582">
        <v>3579</v>
      </c>
      <c r="B3582" s="27">
        <v>40</v>
      </c>
      <c r="C3582">
        <v>71</v>
      </c>
      <c r="F3582">
        <v>1.5513599999999999</v>
      </c>
      <c r="G3582">
        <v>40</v>
      </c>
      <c r="N3582" s="32">
        <v>40</v>
      </c>
      <c r="O3582">
        <v>67</v>
      </c>
    </row>
    <row r="3583" spans="1:15" x14ac:dyDescent="0.35">
      <c r="A3583">
        <v>3580</v>
      </c>
      <c r="B3583" s="27">
        <v>40</v>
      </c>
      <c r="C3583">
        <v>67</v>
      </c>
      <c r="F3583">
        <v>2.4476600000000004</v>
      </c>
      <c r="G3583">
        <v>68</v>
      </c>
      <c r="N3583" s="32">
        <v>68</v>
      </c>
      <c r="O3583">
        <v>39</v>
      </c>
    </row>
    <row r="3584" spans="1:15" x14ac:dyDescent="0.35">
      <c r="A3584">
        <v>3581</v>
      </c>
      <c r="B3584" s="27">
        <v>68</v>
      </c>
      <c r="C3584">
        <v>39</v>
      </c>
      <c r="F3584">
        <v>0.20865600000000001</v>
      </c>
      <c r="G3584">
        <v>9</v>
      </c>
      <c r="N3584" s="32">
        <v>9</v>
      </c>
      <c r="O3584">
        <v>77</v>
      </c>
    </row>
    <row r="3585" spans="1:15" x14ac:dyDescent="0.35">
      <c r="A3585">
        <v>3582</v>
      </c>
      <c r="B3585" s="27">
        <v>9</v>
      </c>
      <c r="C3585">
        <v>77</v>
      </c>
      <c r="F3585">
        <v>0.91270299999999993</v>
      </c>
      <c r="G3585">
        <v>19</v>
      </c>
      <c r="N3585" s="32">
        <v>19</v>
      </c>
      <c r="O3585">
        <v>20</v>
      </c>
    </row>
    <row r="3586" spans="1:15" x14ac:dyDescent="0.35">
      <c r="A3586">
        <v>3583</v>
      </c>
      <c r="B3586" s="27">
        <v>19</v>
      </c>
      <c r="C3586">
        <v>20</v>
      </c>
      <c r="F3586">
        <v>3.5951999999999997</v>
      </c>
      <c r="G3586">
        <v>40</v>
      </c>
      <c r="N3586" s="32">
        <v>40</v>
      </c>
      <c r="O3586">
        <v>21</v>
      </c>
    </row>
    <row r="3587" spans="1:15" x14ac:dyDescent="0.35">
      <c r="A3587">
        <v>3584</v>
      </c>
      <c r="B3587" s="27">
        <v>40</v>
      </c>
      <c r="C3587">
        <v>21</v>
      </c>
      <c r="F3587">
        <v>2.2598400000000001</v>
      </c>
      <c r="G3587">
        <v>32</v>
      </c>
      <c r="N3587" s="32">
        <v>32</v>
      </c>
      <c r="O3587">
        <v>70</v>
      </c>
    </row>
    <row r="3588" spans="1:15" x14ac:dyDescent="0.35">
      <c r="A3588">
        <v>3585</v>
      </c>
      <c r="B3588" s="27">
        <v>32</v>
      </c>
      <c r="C3588">
        <v>70</v>
      </c>
      <c r="F3588">
        <v>1.7266559999999997</v>
      </c>
      <c r="G3588">
        <v>23</v>
      </c>
      <c r="N3588" s="32">
        <v>23</v>
      </c>
      <c r="O3588">
        <v>75</v>
      </c>
    </row>
    <row r="3589" spans="1:15" x14ac:dyDescent="0.35">
      <c r="A3589">
        <v>3586</v>
      </c>
      <c r="B3589" s="27">
        <v>23</v>
      </c>
      <c r="C3589">
        <v>75</v>
      </c>
      <c r="F3589">
        <v>2.2987580000000003</v>
      </c>
      <c r="G3589">
        <v>59</v>
      </c>
      <c r="N3589" s="32">
        <v>59</v>
      </c>
      <c r="O3589">
        <v>35</v>
      </c>
    </row>
    <row r="3590" spans="1:15" x14ac:dyDescent="0.35">
      <c r="A3590">
        <v>3587</v>
      </c>
      <c r="B3590" s="27">
        <v>59</v>
      </c>
      <c r="C3590">
        <v>35</v>
      </c>
      <c r="F3590">
        <v>0.16537499999999999</v>
      </c>
      <c r="G3590">
        <v>27</v>
      </c>
      <c r="N3590" s="32">
        <v>27</v>
      </c>
      <c r="O3590">
        <v>28</v>
      </c>
    </row>
    <row r="3591" spans="1:15" x14ac:dyDescent="0.35">
      <c r="A3591">
        <v>3588</v>
      </c>
      <c r="B3591" s="27">
        <v>27</v>
      </c>
      <c r="C3591">
        <v>28</v>
      </c>
      <c r="F3591">
        <v>0.33471899999999999</v>
      </c>
      <c r="G3591">
        <v>21</v>
      </c>
      <c r="N3591" s="32">
        <v>21</v>
      </c>
      <c r="O3591">
        <v>24</v>
      </c>
    </row>
    <row r="3592" spans="1:15" x14ac:dyDescent="0.35">
      <c r="A3592">
        <v>3589</v>
      </c>
      <c r="B3592" s="27">
        <v>21</v>
      </c>
      <c r="C3592">
        <v>24</v>
      </c>
      <c r="F3592">
        <v>0.14812</v>
      </c>
      <c r="G3592">
        <v>23</v>
      </c>
      <c r="N3592" s="32">
        <v>23</v>
      </c>
      <c r="O3592">
        <v>34</v>
      </c>
    </row>
    <row r="3593" spans="1:15" x14ac:dyDescent="0.35">
      <c r="A3593">
        <v>3590</v>
      </c>
      <c r="B3593" s="27">
        <v>23</v>
      </c>
      <c r="C3593">
        <v>34</v>
      </c>
      <c r="F3593">
        <v>0.12812799999999999</v>
      </c>
      <c r="G3593">
        <v>26</v>
      </c>
      <c r="N3593" s="32">
        <v>26</v>
      </c>
      <c r="O3593">
        <v>78</v>
      </c>
    </row>
    <row r="3594" spans="1:15" x14ac:dyDescent="0.35">
      <c r="A3594">
        <v>3591</v>
      </c>
      <c r="B3594" s="27">
        <v>26</v>
      </c>
      <c r="C3594">
        <v>78</v>
      </c>
      <c r="F3594">
        <v>0.39412800000000003</v>
      </c>
      <c r="G3594">
        <v>17</v>
      </c>
      <c r="N3594" s="32">
        <v>17</v>
      </c>
      <c r="O3594">
        <v>78</v>
      </c>
    </row>
    <row r="3595" spans="1:15" x14ac:dyDescent="0.35">
      <c r="A3595">
        <v>3592</v>
      </c>
      <c r="B3595" s="27">
        <v>17</v>
      </c>
      <c r="C3595">
        <v>78</v>
      </c>
      <c r="F3595">
        <v>0.551485</v>
      </c>
      <c r="G3595">
        <v>37</v>
      </c>
      <c r="N3595" s="32">
        <v>37</v>
      </c>
      <c r="O3595">
        <v>23</v>
      </c>
    </row>
    <row r="3596" spans="1:15" x14ac:dyDescent="0.35">
      <c r="A3596">
        <v>3593</v>
      </c>
      <c r="B3596" s="27">
        <v>37</v>
      </c>
      <c r="C3596">
        <v>23</v>
      </c>
      <c r="F3596">
        <v>1.3026849999999999</v>
      </c>
      <c r="G3596">
        <v>73</v>
      </c>
      <c r="N3596" s="32">
        <v>73</v>
      </c>
      <c r="O3596">
        <v>43</v>
      </c>
    </row>
    <row r="3597" spans="1:15" x14ac:dyDescent="0.35">
      <c r="A3597">
        <v>3594</v>
      </c>
      <c r="B3597" s="27">
        <v>73</v>
      </c>
      <c r="C3597">
        <v>43</v>
      </c>
      <c r="F3597">
        <v>0.17799999999999999</v>
      </c>
      <c r="G3597">
        <v>10</v>
      </c>
      <c r="N3597" s="32">
        <v>10</v>
      </c>
      <c r="O3597">
        <v>75</v>
      </c>
    </row>
    <row r="3598" spans="1:15" x14ac:dyDescent="0.35">
      <c r="A3598">
        <v>3595</v>
      </c>
      <c r="B3598" s="27">
        <v>10</v>
      </c>
      <c r="C3598">
        <v>75</v>
      </c>
      <c r="F3598">
        <v>0.34540000000000004</v>
      </c>
      <c r="G3598">
        <v>44</v>
      </c>
      <c r="N3598" s="32">
        <v>44</v>
      </c>
      <c r="O3598">
        <v>57</v>
      </c>
    </row>
    <row r="3599" spans="1:15" x14ac:dyDescent="0.35">
      <c r="A3599">
        <v>3596</v>
      </c>
      <c r="B3599" s="27">
        <v>44</v>
      </c>
      <c r="C3599">
        <v>57</v>
      </c>
      <c r="F3599">
        <v>0.7164299999999999</v>
      </c>
      <c r="G3599">
        <v>26</v>
      </c>
      <c r="N3599" s="32">
        <v>26</v>
      </c>
      <c r="O3599">
        <v>52</v>
      </c>
    </row>
    <row r="3600" spans="1:15" x14ac:dyDescent="0.35">
      <c r="A3600">
        <v>3597</v>
      </c>
      <c r="B3600" s="27">
        <v>26</v>
      </c>
      <c r="C3600">
        <v>52</v>
      </c>
      <c r="F3600">
        <v>0.69264000000000003</v>
      </c>
      <c r="G3600">
        <v>16</v>
      </c>
      <c r="N3600" s="32">
        <v>16</v>
      </c>
      <c r="O3600">
        <v>18</v>
      </c>
    </row>
    <row r="3601" spans="1:15" x14ac:dyDescent="0.35">
      <c r="A3601">
        <v>3598</v>
      </c>
      <c r="B3601" s="27">
        <v>16</v>
      </c>
      <c r="C3601">
        <v>18</v>
      </c>
      <c r="F3601">
        <v>3.0276000000000001E-2</v>
      </c>
      <c r="G3601">
        <v>12</v>
      </c>
      <c r="N3601" s="32">
        <v>12</v>
      </c>
      <c r="O3601">
        <v>71</v>
      </c>
    </row>
    <row r="3602" spans="1:15" x14ac:dyDescent="0.35">
      <c r="A3602">
        <v>3599</v>
      </c>
      <c r="B3602" s="27">
        <v>12</v>
      </c>
      <c r="C3602">
        <v>71</v>
      </c>
      <c r="F3602">
        <v>0.40949999999999998</v>
      </c>
      <c r="G3602">
        <v>21</v>
      </c>
      <c r="N3602" s="32">
        <v>21</v>
      </c>
      <c r="O3602">
        <v>66</v>
      </c>
    </row>
    <row r="3603" spans="1:15" x14ac:dyDescent="0.35">
      <c r="A3603">
        <v>3600</v>
      </c>
      <c r="B3603" s="27">
        <v>21</v>
      </c>
      <c r="C3603">
        <v>66</v>
      </c>
      <c r="F3603">
        <v>0.48035600000000001</v>
      </c>
      <c r="G3603">
        <v>29</v>
      </c>
      <c r="N3603" s="32">
        <v>29</v>
      </c>
      <c r="O3603">
        <v>34</v>
      </c>
    </row>
    <row r="3604" spans="1:15" x14ac:dyDescent="0.35">
      <c r="A3604">
        <v>3601</v>
      </c>
      <c r="B3604" s="27">
        <v>29</v>
      </c>
      <c r="C3604">
        <v>34</v>
      </c>
      <c r="F3604">
        <v>0.81396000000000002</v>
      </c>
      <c r="G3604">
        <v>21</v>
      </c>
      <c r="N3604" s="32">
        <v>21</v>
      </c>
      <c r="O3604">
        <v>34</v>
      </c>
    </row>
    <row r="3605" spans="1:15" x14ac:dyDescent="0.35">
      <c r="A3605">
        <v>3602</v>
      </c>
      <c r="B3605" s="27">
        <v>21</v>
      </c>
      <c r="C3605">
        <v>34</v>
      </c>
      <c r="F3605">
        <v>0.40983600000000003</v>
      </c>
      <c r="G3605">
        <v>34</v>
      </c>
      <c r="N3605" s="32">
        <v>34</v>
      </c>
      <c r="O3605">
        <v>77</v>
      </c>
    </row>
    <row r="3606" spans="1:15" x14ac:dyDescent="0.35">
      <c r="A3606">
        <v>3603</v>
      </c>
      <c r="B3606" s="27">
        <v>34</v>
      </c>
      <c r="C3606">
        <v>77</v>
      </c>
      <c r="F3606">
        <v>1.9459439999999999</v>
      </c>
      <c r="G3606">
        <v>77</v>
      </c>
      <c r="N3606" s="32">
        <v>77</v>
      </c>
      <c r="O3606">
        <v>28</v>
      </c>
    </row>
    <row r="3607" spans="1:15" x14ac:dyDescent="0.35">
      <c r="A3607">
        <v>3604</v>
      </c>
      <c r="B3607" s="27">
        <v>77</v>
      </c>
      <c r="C3607">
        <v>28</v>
      </c>
      <c r="F3607">
        <v>1.3195650000000001</v>
      </c>
      <c r="G3607">
        <v>65</v>
      </c>
      <c r="N3607" s="32">
        <v>65</v>
      </c>
      <c r="O3607">
        <v>72</v>
      </c>
    </row>
    <row r="3608" spans="1:15" x14ac:dyDescent="0.35">
      <c r="A3608">
        <v>3605</v>
      </c>
      <c r="B3608" s="27">
        <v>65</v>
      </c>
      <c r="C3608">
        <v>72</v>
      </c>
      <c r="F3608">
        <v>2.0392320000000002</v>
      </c>
      <c r="G3608">
        <v>38</v>
      </c>
      <c r="N3608" s="32">
        <v>38</v>
      </c>
      <c r="O3608">
        <v>42</v>
      </c>
    </row>
    <row r="3609" spans="1:15" x14ac:dyDescent="0.35">
      <c r="A3609">
        <v>3606</v>
      </c>
      <c r="B3609" s="27">
        <v>38</v>
      </c>
      <c r="C3609">
        <v>42</v>
      </c>
      <c r="F3609">
        <v>1.3698079999999999</v>
      </c>
      <c r="G3609">
        <v>86</v>
      </c>
      <c r="N3609" s="32">
        <v>86</v>
      </c>
      <c r="O3609">
        <v>53</v>
      </c>
    </row>
    <row r="3610" spans="1:15" x14ac:dyDescent="0.35">
      <c r="A3610">
        <v>3607</v>
      </c>
      <c r="B3610" s="27">
        <v>86</v>
      </c>
      <c r="C3610">
        <v>53</v>
      </c>
      <c r="F3610">
        <v>0.46990799999999999</v>
      </c>
      <c r="G3610">
        <v>19</v>
      </c>
      <c r="N3610" s="32">
        <v>19</v>
      </c>
      <c r="O3610">
        <v>22</v>
      </c>
    </row>
    <row r="3611" spans="1:15" x14ac:dyDescent="0.35">
      <c r="A3611">
        <v>3608</v>
      </c>
      <c r="B3611" s="27">
        <v>19</v>
      </c>
      <c r="C3611">
        <v>22</v>
      </c>
      <c r="F3611">
        <v>0.94799999999999995</v>
      </c>
      <c r="G3611">
        <v>16</v>
      </c>
      <c r="N3611" s="32">
        <v>16</v>
      </c>
      <c r="O3611">
        <v>25</v>
      </c>
    </row>
    <row r="3612" spans="1:15" x14ac:dyDescent="0.35">
      <c r="A3612">
        <v>3609</v>
      </c>
      <c r="B3612" s="27">
        <v>16</v>
      </c>
      <c r="C3612">
        <v>25</v>
      </c>
      <c r="F3612">
        <v>6.5365999999999994E-2</v>
      </c>
      <c r="G3612">
        <v>29</v>
      </c>
      <c r="N3612" s="32">
        <v>29</v>
      </c>
      <c r="O3612">
        <v>22</v>
      </c>
    </row>
    <row r="3613" spans="1:15" x14ac:dyDescent="0.35">
      <c r="A3613">
        <v>3610</v>
      </c>
      <c r="B3613" s="27">
        <v>29</v>
      </c>
      <c r="C3613">
        <v>22</v>
      </c>
      <c r="F3613">
        <v>0.23017500000000002</v>
      </c>
      <c r="G3613">
        <v>31</v>
      </c>
      <c r="N3613" s="32">
        <v>31</v>
      </c>
      <c r="O3613">
        <v>63</v>
      </c>
    </row>
    <row r="3614" spans="1:15" x14ac:dyDescent="0.35">
      <c r="A3614">
        <v>3611</v>
      </c>
      <c r="B3614" s="27">
        <v>31</v>
      </c>
      <c r="C3614">
        <v>63</v>
      </c>
      <c r="F3614">
        <v>1.3440000000000001</v>
      </c>
      <c r="G3614">
        <v>35</v>
      </c>
      <c r="N3614" s="32">
        <v>35</v>
      </c>
      <c r="O3614">
        <v>57</v>
      </c>
    </row>
    <row r="3615" spans="1:15" x14ac:dyDescent="0.35">
      <c r="A3615">
        <v>3612</v>
      </c>
      <c r="B3615" s="27">
        <v>35</v>
      </c>
      <c r="C3615">
        <v>57</v>
      </c>
      <c r="F3615">
        <v>0.58463699999999996</v>
      </c>
      <c r="G3615">
        <v>69</v>
      </c>
      <c r="N3615" s="32">
        <v>69</v>
      </c>
      <c r="O3615">
        <v>39</v>
      </c>
    </row>
    <row r="3616" spans="1:15" x14ac:dyDescent="0.35">
      <c r="A3616">
        <v>3613</v>
      </c>
      <c r="B3616" s="27">
        <v>69</v>
      </c>
      <c r="C3616">
        <v>39</v>
      </c>
      <c r="F3616">
        <v>0.10404000000000002</v>
      </c>
      <c r="G3616">
        <v>36</v>
      </c>
      <c r="N3616" s="32">
        <v>36</v>
      </c>
      <c r="O3616">
        <v>40</v>
      </c>
    </row>
    <row r="3617" spans="1:15" x14ac:dyDescent="0.35">
      <c r="A3617">
        <v>3614</v>
      </c>
      <c r="B3617" s="27">
        <v>36</v>
      </c>
      <c r="C3617">
        <v>40</v>
      </c>
      <c r="F3617">
        <v>2.2439299999999998</v>
      </c>
      <c r="G3617">
        <v>41</v>
      </c>
      <c r="N3617" s="32">
        <v>41</v>
      </c>
      <c r="O3617">
        <v>73</v>
      </c>
    </row>
    <row r="3618" spans="1:15" x14ac:dyDescent="0.35">
      <c r="A3618">
        <v>3615</v>
      </c>
      <c r="B3618" s="27">
        <v>41</v>
      </c>
      <c r="C3618">
        <v>73</v>
      </c>
      <c r="F3618">
        <v>2.7091469999999993</v>
      </c>
      <c r="G3618">
        <v>79</v>
      </c>
      <c r="N3618" s="32">
        <v>79</v>
      </c>
      <c r="O3618">
        <v>47</v>
      </c>
    </row>
    <row r="3619" spans="1:15" x14ac:dyDescent="0.35">
      <c r="A3619">
        <v>3616</v>
      </c>
      <c r="B3619" s="27">
        <v>79</v>
      </c>
      <c r="C3619">
        <v>47</v>
      </c>
      <c r="F3619">
        <v>0.21161600000000003</v>
      </c>
      <c r="G3619">
        <v>34</v>
      </c>
      <c r="N3619" s="32">
        <v>34</v>
      </c>
      <c r="O3619">
        <v>52</v>
      </c>
    </row>
    <row r="3620" spans="1:15" x14ac:dyDescent="0.35">
      <c r="A3620">
        <v>3617</v>
      </c>
      <c r="B3620" s="27">
        <v>34</v>
      </c>
      <c r="C3620">
        <v>52</v>
      </c>
      <c r="F3620">
        <v>1.0170700000000001</v>
      </c>
      <c r="G3620">
        <v>38</v>
      </c>
      <c r="N3620" s="32">
        <v>38</v>
      </c>
      <c r="O3620">
        <v>43</v>
      </c>
    </row>
    <row r="3621" spans="1:15" x14ac:dyDescent="0.35">
      <c r="A3621">
        <v>3618</v>
      </c>
      <c r="B3621" s="27">
        <v>38</v>
      </c>
      <c r="C3621">
        <v>43</v>
      </c>
      <c r="F3621">
        <v>0.94094999999999995</v>
      </c>
      <c r="G3621">
        <v>45</v>
      </c>
      <c r="N3621" s="32">
        <v>45</v>
      </c>
      <c r="O3621">
        <v>74</v>
      </c>
    </row>
    <row r="3622" spans="1:15" x14ac:dyDescent="0.35">
      <c r="A3622">
        <v>3619</v>
      </c>
      <c r="B3622" s="27">
        <v>45</v>
      </c>
      <c r="C3622">
        <v>74</v>
      </c>
      <c r="F3622">
        <v>0.62209799999999993</v>
      </c>
      <c r="G3622">
        <v>51</v>
      </c>
      <c r="N3622" s="32">
        <v>51</v>
      </c>
      <c r="O3622">
        <v>50</v>
      </c>
    </row>
    <row r="3623" spans="1:15" x14ac:dyDescent="0.35">
      <c r="A3623">
        <v>3620</v>
      </c>
      <c r="B3623" s="27">
        <v>51</v>
      </c>
      <c r="C3623">
        <v>50</v>
      </c>
      <c r="F3623">
        <v>5.2440000000000001E-2</v>
      </c>
      <c r="G3623">
        <v>23</v>
      </c>
      <c r="N3623" s="32">
        <v>23</v>
      </c>
      <c r="O3623">
        <v>37</v>
      </c>
    </row>
    <row r="3624" spans="1:15" x14ac:dyDescent="0.35">
      <c r="A3624">
        <v>3621</v>
      </c>
      <c r="B3624" s="27">
        <v>23</v>
      </c>
      <c r="C3624">
        <v>37</v>
      </c>
      <c r="F3624">
        <v>0.90036000000000005</v>
      </c>
      <c r="G3624">
        <v>60</v>
      </c>
      <c r="N3624" s="32">
        <v>60</v>
      </c>
      <c r="O3624">
        <v>55</v>
      </c>
    </row>
    <row r="3625" spans="1:15" x14ac:dyDescent="0.35">
      <c r="A3625">
        <v>3622</v>
      </c>
      <c r="B3625" s="27">
        <v>60</v>
      </c>
      <c r="C3625">
        <v>55</v>
      </c>
      <c r="F3625">
        <v>0.73555300000000001</v>
      </c>
      <c r="G3625">
        <v>59</v>
      </c>
      <c r="N3625" s="32">
        <v>59</v>
      </c>
      <c r="O3625">
        <v>46</v>
      </c>
    </row>
    <row r="3626" spans="1:15" x14ac:dyDescent="0.35">
      <c r="A3626">
        <v>3623</v>
      </c>
      <c r="B3626" s="27">
        <v>59</v>
      </c>
      <c r="C3626">
        <v>46</v>
      </c>
      <c r="F3626">
        <v>31.279115999999998</v>
      </c>
      <c r="G3626">
        <v>526</v>
      </c>
      <c r="N3626" s="32">
        <v>526</v>
      </c>
      <c r="O3626">
        <v>70</v>
      </c>
    </row>
    <row r="3627" spans="1:15" x14ac:dyDescent="0.35">
      <c r="A3627">
        <v>3624</v>
      </c>
      <c r="B3627" s="27">
        <v>526</v>
      </c>
      <c r="C3627">
        <v>70</v>
      </c>
      <c r="F3627">
        <v>0.1026</v>
      </c>
      <c r="G3627">
        <v>10</v>
      </c>
      <c r="N3627" s="32">
        <v>10</v>
      </c>
      <c r="O3627">
        <v>75</v>
      </c>
    </row>
    <row r="3628" spans="1:15" x14ac:dyDescent="0.35">
      <c r="A3628">
        <v>3625</v>
      </c>
      <c r="B3628" s="27">
        <v>10</v>
      </c>
      <c r="C3628">
        <v>75</v>
      </c>
      <c r="F3628">
        <v>4.7627999999999997E-2</v>
      </c>
      <c r="G3628">
        <v>21</v>
      </c>
      <c r="N3628" s="32">
        <v>21</v>
      </c>
      <c r="O3628">
        <v>19</v>
      </c>
    </row>
    <row r="3629" spans="1:15" x14ac:dyDescent="0.35">
      <c r="A3629">
        <v>3626</v>
      </c>
      <c r="B3629" s="27">
        <v>21</v>
      </c>
      <c r="C3629">
        <v>19</v>
      </c>
      <c r="F3629">
        <v>2.0484659999999999</v>
      </c>
      <c r="G3629">
        <v>42</v>
      </c>
      <c r="N3629" s="32">
        <v>42</v>
      </c>
      <c r="O3629">
        <v>29</v>
      </c>
    </row>
    <row r="3630" spans="1:15" x14ac:dyDescent="0.35">
      <c r="A3630">
        <v>3627</v>
      </c>
      <c r="B3630" s="27">
        <v>42</v>
      </c>
      <c r="C3630">
        <v>29</v>
      </c>
      <c r="F3630">
        <v>1.8238080000000003</v>
      </c>
      <c r="G3630">
        <v>59</v>
      </c>
      <c r="N3630" s="32">
        <v>59</v>
      </c>
      <c r="O3630">
        <v>58</v>
      </c>
    </row>
    <row r="3631" spans="1:15" x14ac:dyDescent="0.35">
      <c r="A3631">
        <v>3628</v>
      </c>
      <c r="B3631" s="27">
        <v>59</v>
      </c>
      <c r="C3631">
        <v>58</v>
      </c>
      <c r="F3631">
        <v>5.4631500000000006</v>
      </c>
      <c r="G3631">
        <v>55</v>
      </c>
      <c r="N3631" s="32">
        <v>55</v>
      </c>
      <c r="O3631">
        <v>49</v>
      </c>
    </row>
    <row r="3632" spans="1:15" x14ac:dyDescent="0.35">
      <c r="A3632">
        <v>3629</v>
      </c>
      <c r="B3632" s="27">
        <v>55</v>
      </c>
      <c r="C3632">
        <v>49</v>
      </c>
      <c r="F3632">
        <v>2.8895599999999999</v>
      </c>
      <c r="G3632">
        <v>47</v>
      </c>
      <c r="N3632" s="32">
        <v>47</v>
      </c>
      <c r="O3632">
        <v>67</v>
      </c>
    </row>
    <row r="3633" spans="1:15" x14ac:dyDescent="0.35">
      <c r="A3633">
        <v>3630</v>
      </c>
      <c r="B3633" s="27">
        <v>47</v>
      </c>
      <c r="C3633">
        <v>67</v>
      </c>
      <c r="F3633">
        <v>0.23271599999999998</v>
      </c>
      <c r="G3633">
        <v>41</v>
      </c>
      <c r="N3633" s="32">
        <v>41</v>
      </c>
      <c r="O3633">
        <v>37</v>
      </c>
    </row>
    <row r="3634" spans="1:15" x14ac:dyDescent="0.35">
      <c r="A3634">
        <v>3631</v>
      </c>
      <c r="B3634" s="27">
        <v>41</v>
      </c>
      <c r="C3634">
        <v>37</v>
      </c>
      <c r="F3634">
        <v>2.0037600000000002</v>
      </c>
      <c r="G3634">
        <v>33</v>
      </c>
      <c r="N3634" s="32">
        <v>33</v>
      </c>
      <c r="O3634">
        <v>46</v>
      </c>
    </row>
    <row r="3635" spans="1:15" x14ac:dyDescent="0.35">
      <c r="A3635">
        <v>3632</v>
      </c>
      <c r="B3635" s="27">
        <v>33</v>
      </c>
      <c r="C3635">
        <v>46</v>
      </c>
      <c r="F3635">
        <v>1.0386950000000001</v>
      </c>
      <c r="G3635">
        <v>59</v>
      </c>
      <c r="N3635" s="32">
        <v>59</v>
      </c>
      <c r="O3635">
        <v>48</v>
      </c>
    </row>
    <row r="3636" spans="1:15" x14ac:dyDescent="0.35">
      <c r="A3636">
        <v>3633</v>
      </c>
      <c r="B3636" s="27">
        <v>59</v>
      </c>
      <c r="C3636">
        <v>48</v>
      </c>
      <c r="F3636">
        <v>1.7285999999999999</v>
      </c>
      <c r="G3636">
        <v>100</v>
      </c>
      <c r="N3636" s="32">
        <v>100</v>
      </c>
      <c r="O3636">
        <v>78</v>
      </c>
    </row>
    <row r="3637" spans="1:15" x14ac:dyDescent="0.35">
      <c r="A3637">
        <v>3634</v>
      </c>
      <c r="B3637" s="27">
        <v>100</v>
      </c>
      <c r="C3637">
        <v>78</v>
      </c>
      <c r="F3637">
        <v>2.5631999999999999E-2</v>
      </c>
      <c r="G3637">
        <v>24</v>
      </c>
      <c r="N3637" s="32">
        <v>24</v>
      </c>
      <c r="O3637">
        <v>23</v>
      </c>
    </row>
    <row r="3638" spans="1:15" x14ac:dyDescent="0.35">
      <c r="A3638">
        <v>3635</v>
      </c>
      <c r="B3638" s="27">
        <v>24</v>
      </c>
      <c r="C3638">
        <v>23</v>
      </c>
      <c r="F3638">
        <v>0.24127999999999999</v>
      </c>
      <c r="G3638">
        <v>26</v>
      </c>
      <c r="N3638" s="32">
        <v>26</v>
      </c>
      <c r="O3638">
        <v>51</v>
      </c>
    </row>
    <row r="3639" spans="1:15" x14ac:dyDescent="0.35">
      <c r="A3639">
        <v>3636</v>
      </c>
      <c r="B3639" s="27">
        <v>26</v>
      </c>
      <c r="C3639">
        <v>51</v>
      </c>
      <c r="F3639">
        <v>4.4144999999999997E-2</v>
      </c>
      <c r="G3639">
        <v>27</v>
      </c>
      <c r="N3639" s="32">
        <v>27</v>
      </c>
      <c r="O3639">
        <v>21</v>
      </c>
    </row>
    <row r="3640" spans="1:15" x14ac:dyDescent="0.35">
      <c r="A3640">
        <v>3637</v>
      </c>
      <c r="B3640" s="27">
        <v>27</v>
      </c>
      <c r="C3640">
        <v>21</v>
      </c>
      <c r="F3640">
        <v>9.8065800000000003</v>
      </c>
      <c r="G3640">
        <v>181</v>
      </c>
      <c r="N3640" s="32">
        <v>181</v>
      </c>
      <c r="O3640">
        <v>51</v>
      </c>
    </row>
    <row r="3641" spans="1:15" x14ac:dyDescent="0.35">
      <c r="A3641">
        <v>3638</v>
      </c>
      <c r="B3641" s="27">
        <v>181</v>
      </c>
      <c r="C3641">
        <v>51</v>
      </c>
      <c r="F3641">
        <v>0.29748000000000002</v>
      </c>
      <c r="G3641">
        <v>40</v>
      </c>
      <c r="N3641" s="32">
        <v>40</v>
      </c>
      <c r="O3641">
        <v>37</v>
      </c>
    </row>
    <row r="3642" spans="1:15" x14ac:dyDescent="0.35">
      <c r="A3642">
        <v>3639</v>
      </c>
      <c r="B3642" s="27">
        <v>40</v>
      </c>
      <c r="C3642">
        <v>37</v>
      </c>
      <c r="F3642">
        <v>0.79579999999999995</v>
      </c>
      <c r="G3642">
        <v>20</v>
      </c>
      <c r="N3642" s="32">
        <v>20</v>
      </c>
      <c r="O3642">
        <v>27</v>
      </c>
    </row>
    <row r="3643" spans="1:15" x14ac:dyDescent="0.35">
      <c r="A3643">
        <v>3640</v>
      </c>
      <c r="B3643" s="27">
        <v>20</v>
      </c>
      <c r="C3643">
        <v>27</v>
      </c>
      <c r="F3643">
        <v>0.10439999999999999</v>
      </c>
      <c r="G3643">
        <v>18</v>
      </c>
      <c r="N3643" s="32">
        <v>18</v>
      </c>
      <c r="O3643">
        <v>18</v>
      </c>
    </row>
    <row r="3644" spans="1:15" x14ac:dyDescent="0.35">
      <c r="A3644">
        <v>3641</v>
      </c>
      <c r="B3644" s="27">
        <v>18</v>
      </c>
      <c r="C3644">
        <v>18</v>
      </c>
      <c r="F3644">
        <v>1.4092559999999998</v>
      </c>
      <c r="G3644">
        <v>46</v>
      </c>
      <c r="N3644" s="32">
        <v>46</v>
      </c>
      <c r="O3644">
        <v>24</v>
      </c>
    </row>
    <row r="3645" spans="1:15" x14ac:dyDescent="0.35">
      <c r="A3645">
        <v>3642</v>
      </c>
      <c r="B3645" s="27">
        <v>46</v>
      </c>
      <c r="C3645">
        <v>24</v>
      </c>
      <c r="F3645">
        <v>0.82684799999999992</v>
      </c>
      <c r="G3645">
        <v>44</v>
      </c>
      <c r="N3645" s="32">
        <v>44</v>
      </c>
      <c r="O3645">
        <v>38</v>
      </c>
    </row>
    <row r="3646" spans="1:15" x14ac:dyDescent="0.35">
      <c r="A3646">
        <v>3643</v>
      </c>
      <c r="B3646" s="27">
        <v>44</v>
      </c>
      <c r="C3646">
        <v>38</v>
      </c>
      <c r="F3646">
        <v>1.2175279999999999</v>
      </c>
      <c r="G3646">
        <v>46</v>
      </c>
      <c r="N3646" s="32">
        <v>46</v>
      </c>
      <c r="O3646">
        <v>37</v>
      </c>
    </row>
    <row r="3647" spans="1:15" x14ac:dyDescent="0.35">
      <c r="A3647">
        <v>3644</v>
      </c>
      <c r="B3647" s="27">
        <v>46</v>
      </c>
      <c r="C3647">
        <v>37</v>
      </c>
      <c r="F3647">
        <v>1.5446340000000003</v>
      </c>
      <c r="G3647">
        <v>39</v>
      </c>
      <c r="N3647" s="32">
        <v>39</v>
      </c>
      <c r="O3647">
        <v>71</v>
      </c>
    </row>
    <row r="3648" spans="1:15" x14ac:dyDescent="0.35">
      <c r="A3648">
        <v>3645</v>
      </c>
      <c r="B3648" s="27">
        <v>39</v>
      </c>
      <c r="C3648">
        <v>71</v>
      </c>
      <c r="F3648">
        <v>0.532389</v>
      </c>
      <c r="G3648">
        <v>73</v>
      </c>
      <c r="N3648" s="32">
        <v>73</v>
      </c>
      <c r="O3648">
        <v>51</v>
      </c>
    </row>
    <row r="3649" spans="1:15" x14ac:dyDescent="0.35">
      <c r="A3649">
        <v>3646</v>
      </c>
      <c r="B3649" s="27">
        <v>73</v>
      </c>
      <c r="C3649">
        <v>51</v>
      </c>
      <c r="F3649">
        <v>0.16095200000000001</v>
      </c>
      <c r="G3649">
        <v>22</v>
      </c>
      <c r="N3649" s="32">
        <v>22</v>
      </c>
      <c r="O3649">
        <v>77</v>
      </c>
    </row>
    <row r="3650" spans="1:15" x14ac:dyDescent="0.35">
      <c r="A3650">
        <v>3647</v>
      </c>
      <c r="B3650" s="27">
        <v>22</v>
      </c>
      <c r="C3650">
        <v>77</v>
      </c>
      <c r="F3650">
        <v>0.43586399999999997</v>
      </c>
      <c r="G3650">
        <v>39</v>
      </c>
      <c r="N3650" s="32">
        <v>39</v>
      </c>
      <c r="O3650">
        <v>63</v>
      </c>
    </row>
    <row r="3651" spans="1:15" x14ac:dyDescent="0.35">
      <c r="A3651">
        <v>3648</v>
      </c>
      <c r="B3651" s="27">
        <v>39</v>
      </c>
      <c r="C3651">
        <v>63</v>
      </c>
      <c r="F3651">
        <v>1.153008</v>
      </c>
      <c r="G3651">
        <v>68</v>
      </c>
      <c r="N3651" s="32">
        <v>68</v>
      </c>
      <c r="O3651">
        <v>51</v>
      </c>
    </row>
    <row r="3652" spans="1:15" x14ac:dyDescent="0.35">
      <c r="A3652">
        <v>3649</v>
      </c>
      <c r="B3652" s="27">
        <v>68</v>
      </c>
      <c r="C3652">
        <v>51</v>
      </c>
      <c r="F3652">
        <v>24.580248000000001</v>
      </c>
      <c r="G3652">
        <v>283</v>
      </c>
      <c r="N3652" s="32">
        <v>283</v>
      </c>
      <c r="O3652">
        <v>62</v>
      </c>
    </row>
    <row r="3653" spans="1:15" x14ac:dyDescent="0.35">
      <c r="A3653">
        <v>3650</v>
      </c>
      <c r="B3653" s="27">
        <v>283</v>
      </c>
      <c r="C3653">
        <v>62</v>
      </c>
      <c r="F3653">
        <v>0.69352799999999992</v>
      </c>
      <c r="G3653">
        <v>22</v>
      </c>
      <c r="N3653" s="32">
        <v>22</v>
      </c>
      <c r="O3653">
        <v>24</v>
      </c>
    </row>
    <row r="3654" spans="1:15" x14ac:dyDescent="0.35">
      <c r="A3654">
        <v>3651</v>
      </c>
      <c r="B3654" s="27">
        <v>22</v>
      </c>
      <c r="C3654">
        <v>24</v>
      </c>
      <c r="F3654">
        <v>4.7718719999999992</v>
      </c>
      <c r="G3654">
        <v>168</v>
      </c>
      <c r="N3654" s="32">
        <v>168</v>
      </c>
      <c r="O3654">
        <v>40</v>
      </c>
    </row>
    <row r="3655" spans="1:15" x14ac:dyDescent="0.35">
      <c r="A3655">
        <v>3652</v>
      </c>
      <c r="B3655" s="27">
        <v>168</v>
      </c>
      <c r="C3655">
        <v>40</v>
      </c>
      <c r="F3655">
        <v>8.0325000000000008E-2</v>
      </c>
      <c r="G3655">
        <v>15</v>
      </c>
      <c r="N3655" s="32">
        <v>15</v>
      </c>
      <c r="O3655">
        <v>23</v>
      </c>
    </row>
    <row r="3656" spans="1:15" x14ac:dyDescent="0.35">
      <c r="A3656">
        <v>3653</v>
      </c>
      <c r="B3656" s="27">
        <v>15</v>
      </c>
      <c r="C3656">
        <v>23</v>
      </c>
      <c r="F3656">
        <v>1.5986699999999998</v>
      </c>
      <c r="G3656">
        <v>45</v>
      </c>
      <c r="N3656" s="32">
        <v>45</v>
      </c>
      <c r="O3656">
        <v>42</v>
      </c>
    </row>
    <row r="3657" spans="1:15" x14ac:dyDescent="0.35">
      <c r="A3657">
        <v>3654</v>
      </c>
      <c r="B3657" s="27">
        <v>45</v>
      </c>
      <c r="C3657">
        <v>42</v>
      </c>
      <c r="F3657">
        <v>1.0766770000000001</v>
      </c>
      <c r="G3657">
        <v>43</v>
      </c>
      <c r="N3657" s="32">
        <v>43</v>
      </c>
      <c r="O3657">
        <v>21</v>
      </c>
    </row>
    <row r="3658" spans="1:15" x14ac:dyDescent="0.35">
      <c r="A3658">
        <v>3655</v>
      </c>
      <c r="B3658" s="27">
        <v>43</v>
      </c>
      <c r="C3658">
        <v>21</v>
      </c>
      <c r="F3658">
        <v>2.3178480000000001</v>
      </c>
      <c r="G3658">
        <v>69</v>
      </c>
      <c r="N3658" s="32">
        <v>69</v>
      </c>
      <c r="O3658">
        <v>36</v>
      </c>
    </row>
    <row r="3659" spans="1:15" x14ac:dyDescent="0.35">
      <c r="A3659">
        <v>3656</v>
      </c>
      <c r="B3659" s="27">
        <v>69</v>
      </c>
      <c r="C3659">
        <v>36</v>
      </c>
      <c r="F3659">
        <v>1.7780189999999998</v>
      </c>
      <c r="G3659">
        <v>29</v>
      </c>
      <c r="N3659" s="32">
        <v>29</v>
      </c>
      <c r="O3659">
        <v>27</v>
      </c>
    </row>
    <row r="3660" spans="1:15" x14ac:dyDescent="0.35">
      <c r="A3660">
        <v>3657</v>
      </c>
      <c r="B3660" s="27">
        <v>29</v>
      </c>
      <c r="C3660">
        <v>27</v>
      </c>
      <c r="F3660">
        <v>0.89249999999999985</v>
      </c>
      <c r="G3660">
        <v>50</v>
      </c>
      <c r="N3660" s="32">
        <v>50</v>
      </c>
      <c r="O3660">
        <v>43</v>
      </c>
    </row>
    <row r="3661" spans="1:15" x14ac:dyDescent="0.35">
      <c r="A3661">
        <v>3658</v>
      </c>
      <c r="B3661" s="27">
        <v>50</v>
      </c>
      <c r="C3661">
        <v>43</v>
      </c>
      <c r="F3661">
        <v>18.207000000000001</v>
      </c>
      <c r="G3661">
        <v>252</v>
      </c>
      <c r="N3661" s="32">
        <v>252</v>
      </c>
      <c r="O3661">
        <v>61</v>
      </c>
    </row>
    <row r="3662" spans="1:15" x14ac:dyDescent="0.35">
      <c r="A3662">
        <v>3659</v>
      </c>
      <c r="B3662" s="27">
        <v>252</v>
      </c>
      <c r="C3662">
        <v>61</v>
      </c>
      <c r="F3662">
        <v>0.164274</v>
      </c>
      <c r="G3662">
        <v>19</v>
      </c>
      <c r="N3662" s="32">
        <v>19</v>
      </c>
      <c r="O3662">
        <v>36</v>
      </c>
    </row>
    <row r="3663" spans="1:15" x14ac:dyDescent="0.35">
      <c r="A3663">
        <v>3660</v>
      </c>
      <c r="B3663" s="27">
        <v>19</v>
      </c>
      <c r="C3663">
        <v>36</v>
      </c>
      <c r="F3663">
        <v>1.311728</v>
      </c>
      <c r="G3663">
        <v>58</v>
      </c>
      <c r="N3663" s="32">
        <v>58</v>
      </c>
      <c r="O3663">
        <v>51</v>
      </c>
    </row>
    <row r="3664" spans="1:15" x14ac:dyDescent="0.35">
      <c r="A3664">
        <v>3661</v>
      </c>
      <c r="B3664" s="27">
        <v>58</v>
      </c>
      <c r="C3664">
        <v>51</v>
      </c>
      <c r="F3664">
        <v>1.3669439999999999</v>
      </c>
      <c r="G3664">
        <v>16</v>
      </c>
      <c r="N3664" s="32">
        <v>16</v>
      </c>
      <c r="O3664">
        <v>18</v>
      </c>
    </row>
    <row r="3665" spans="1:15" x14ac:dyDescent="0.35">
      <c r="A3665">
        <v>3662</v>
      </c>
      <c r="B3665" s="27">
        <v>16</v>
      </c>
      <c r="C3665">
        <v>18</v>
      </c>
      <c r="F3665">
        <v>0.37665599999999994</v>
      </c>
      <c r="G3665">
        <v>42</v>
      </c>
      <c r="N3665" s="32">
        <v>42</v>
      </c>
      <c r="O3665">
        <v>42</v>
      </c>
    </row>
    <row r="3666" spans="1:15" x14ac:dyDescent="0.35">
      <c r="A3666">
        <v>3663</v>
      </c>
      <c r="B3666" s="27">
        <v>42</v>
      </c>
      <c r="C3666">
        <v>42</v>
      </c>
      <c r="F3666">
        <v>30.610047999999999</v>
      </c>
      <c r="G3666">
        <v>224</v>
      </c>
      <c r="N3666" s="32">
        <v>224</v>
      </c>
      <c r="O3666">
        <v>57</v>
      </c>
    </row>
    <row r="3667" spans="1:15" x14ac:dyDescent="0.35">
      <c r="A3667">
        <v>3664</v>
      </c>
      <c r="B3667" s="27">
        <v>224</v>
      </c>
      <c r="C3667">
        <v>57</v>
      </c>
      <c r="F3667">
        <v>1.21878</v>
      </c>
      <c r="G3667">
        <v>60</v>
      </c>
      <c r="N3667" s="32">
        <v>60</v>
      </c>
      <c r="O3667">
        <v>36</v>
      </c>
    </row>
    <row r="3668" spans="1:15" x14ac:dyDescent="0.35">
      <c r="A3668">
        <v>3665</v>
      </c>
      <c r="B3668" s="27">
        <v>60</v>
      </c>
      <c r="C3668">
        <v>36</v>
      </c>
      <c r="F3668">
        <v>7.1577000000000002</v>
      </c>
      <c r="G3668">
        <v>66</v>
      </c>
      <c r="N3668" s="32">
        <v>66</v>
      </c>
      <c r="O3668">
        <v>41</v>
      </c>
    </row>
    <row r="3669" spans="1:15" x14ac:dyDescent="0.35">
      <c r="A3669">
        <v>3666</v>
      </c>
      <c r="B3669" s="27">
        <v>66</v>
      </c>
      <c r="C3669">
        <v>41</v>
      </c>
      <c r="F3669">
        <v>5.9745059999999999</v>
      </c>
      <c r="G3669">
        <v>279</v>
      </c>
      <c r="N3669" s="32">
        <v>279</v>
      </c>
      <c r="O3669">
        <v>75</v>
      </c>
    </row>
    <row r="3670" spans="1:15" x14ac:dyDescent="0.35">
      <c r="A3670">
        <v>3667</v>
      </c>
      <c r="B3670" s="27">
        <v>279</v>
      </c>
      <c r="C3670">
        <v>75</v>
      </c>
      <c r="F3670">
        <v>0.85932000000000008</v>
      </c>
      <c r="G3670">
        <v>84</v>
      </c>
      <c r="N3670" s="32">
        <v>84</v>
      </c>
      <c r="O3670">
        <v>62</v>
      </c>
    </row>
    <row r="3671" spans="1:15" x14ac:dyDescent="0.35">
      <c r="A3671">
        <v>3668</v>
      </c>
      <c r="B3671" s="27">
        <v>84</v>
      </c>
      <c r="C3671">
        <v>62</v>
      </c>
      <c r="F3671">
        <v>7.5886999999999996E-2</v>
      </c>
      <c r="G3671">
        <v>37</v>
      </c>
      <c r="N3671" s="32">
        <v>37</v>
      </c>
      <c r="O3671">
        <v>34</v>
      </c>
    </row>
    <row r="3672" spans="1:15" x14ac:dyDescent="0.35">
      <c r="A3672">
        <v>3669</v>
      </c>
      <c r="B3672" s="27">
        <v>37</v>
      </c>
      <c r="C3672">
        <v>34</v>
      </c>
      <c r="F3672">
        <v>8.9999999999999993E-3</v>
      </c>
      <c r="G3672">
        <v>9</v>
      </c>
      <c r="N3672" s="32">
        <v>9</v>
      </c>
      <c r="O3672">
        <v>76</v>
      </c>
    </row>
    <row r="3673" spans="1:15" x14ac:dyDescent="0.35">
      <c r="A3673">
        <v>3670</v>
      </c>
      <c r="B3673" s="27">
        <v>9</v>
      </c>
      <c r="C3673">
        <v>76</v>
      </c>
      <c r="F3673">
        <v>0.71567999999999998</v>
      </c>
      <c r="G3673">
        <v>28</v>
      </c>
      <c r="N3673" s="32">
        <v>28</v>
      </c>
      <c r="O3673">
        <v>41</v>
      </c>
    </row>
    <row r="3674" spans="1:15" x14ac:dyDescent="0.35">
      <c r="A3674">
        <v>3671</v>
      </c>
      <c r="B3674" s="27">
        <v>28</v>
      </c>
      <c r="C3674">
        <v>41</v>
      </c>
      <c r="F3674">
        <v>0.68431999999999993</v>
      </c>
      <c r="G3674">
        <v>40</v>
      </c>
      <c r="N3674" s="32">
        <v>40</v>
      </c>
      <c r="O3674">
        <v>36</v>
      </c>
    </row>
    <row r="3675" spans="1:15" x14ac:dyDescent="0.35">
      <c r="A3675">
        <v>3672</v>
      </c>
      <c r="B3675" s="27">
        <v>40</v>
      </c>
      <c r="C3675">
        <v>36</v>
      </c>
      <c r="F3675">
        <v>0.39203999999999994</v>
      </c>
      <c r="G3675">
        <v>120</v>
      </c>
      <c r="N3675" s="32">
        <v>120</v>
      </c>
      <c r="O3675">
        <v>68</v>
      </c>
    </row>
    <row r="3676" spans="1:15" x14ac:dyDescent="0.35">
      <c r="A3676">
        <v>3673</v>
      </c>
      <c r="B3676" s="27">
        <v>120</v>
      </c>
      <c r="C3676">
        <v>68</v>
      </c>
      <c r="F3676">
        <v>6.5137499999999999</v>
      </c>
      <c r="G3676">
        <v>50</v>
      </c>
      <c r="N3676" s="32">
        <v>50</v>
      </c>
      <c r="O3676">
        <v>40</v>
      </c>
    </row>
    <row r="3677" spans="1:15" x14ac:dyDescent="0.35">
      <c r="A3677">
        <v>3674</v>
      </c>
      <c r="B3677" s="27">
        <v>50</v>
      </c>
      <c r="C3677">
        <v>40</v>
      </c>
      <c r="F3677">
        <v>0.33814</v>
      </c>
      <c r="G3677">
        <v>53</v>
      </c>
      <c r="N3677" s="32">
        <v>53</v>
      </c>
      <c r="O3677">
        <v>39</v>
      </c>
    </row>
    <row r="3678" spans="1:15" x14ac:dyDescent="0.35">
      <c r="A3678">
        <v>3675</v>
      </c>
      <c r="B3678" s="27">
        <v>53</v>
      </c>
      <c r="C3678">
        <v>39</v>
      </c>
      <c r="F3678">
        <v>1.0420619999999998</v>
      </c>
      <c r="G3678">
        <v>21</v>
      </c>
      <c r="N3678" s="32">
        <v>21</v>
      </c>
      <c r="O3678">
        <v>62</v>
      </c>
    </row>
    <row r="3679" spans="1:15" x14ac:dyDescent="0.35">
      <c r="A3679">
        <v>3676</v>
      </c>
      <c r="B3679" s="27">
        <v>21</v>
      </c>
      <c r="C3679">
        <v>62</v>
      </c>
      <c r="F3679">
        <v>2.0049440000000001</v>
      </c>
      <c r="G3679">
        <v>58</v>
      </c>
      <c r="N3679" s="32">
        <v>58</v>
      </c>
      <c r="O3679">
        <v>47</v>
      </c>
    </row>
    <row r="3680" spans="1:15" x14ac:dyDescent="0.35">
      <c r="A3680">
        <v>3677</v>
      </c>
      <c r="B3680" s="27">
        <v>58</v>
      </c>
      <c r="C3680">
        <v>47</v>
      </c>
      <c r="F3680">
        <v>1.6315200000000001</v>
      </c>
      <c r="G3680">
        <v>30</v>
      </c>
      <c r="N3680" s="32">
        <v>30</v>
      </c>
      <c r="O3680">
        <v>33</v>
      </c>
    </row>
    <row r="3681" spans="1:15" x14ac:dyDescent="0.35">
      <c r="A3681">
        <v>3678</v>
      </c>
      <c r="B3681" s="27">
        <v>30</v>
      </c>
      <c r="C3681">
        <v>33</v>
      </c>
      <c r="F3681">
        <v>0.87083999999999995</v>
      </c>
      <c r="G3681">
        <v>45</v>
      </c>
      <c r="N3681" s="32">
        <v>45</v>
      </c>
      <c r="O3681">
        <v>46</v>
      </c>
    </row>
    <row r="3682" spans="1:15" x14ac:dyDescent="0.35">
      <c r="A3682">
        <v>3679</v>
      </c>
      <c r="B3682" s="27">
        <v>45</v>
      </c>
      <c r="C3682">
        <v>46</v>
      </c>
      <c r="F3682">
        <v>0.44217600000000007</v>
      </c>
      <c r="G3682">
        <v>16</v>
      </c>
      <c r="N3682" s="32">
        <v>16</v>
      </c>
      <c r="O3682">
        <v>25</v>
      </c>
    </row>
    <row r="3683" spans="1:15" x14ac:dyDescent="0.35">
      <c r="A3683">
        <v>3680</v>
      </c>
      <c r="B3683" s="27">
        <v>16</v>
      </c>
      <c r="C3683">
        <v>25</v>
      </c>
      <c r="F3683">
        <v>0.54635999999999985</v>
      </c>
      <c r="G3683">
        <v>24</v>
      </c>
      <c r="N3683" s="32">
        <v>24</v>
      </c>
      <c r="O3683">
        <v>22</v>
      </c>
    </row>
    <row r="3684" spans="1:15" x14ac:dyDescent="0.35">
      <c r="A3684">
        <v>3681</v>
      </c>
      <c r="B3684" s="27">
        <v>24</v>
      </c>
      <c r="C3684">
        <v>22</v>
      </c>
      <c r="F3684">
        <v>0.218834</v>
      </c>
      <c r="G3684">
        <v>11</v>
      </c>
      <c r="N3684" s="32">
        <v>11</v>
      </c>
      <c r="O3684">
        <v>66</v>
      </c>
    </row>
    <row r="3685" spans="1:15" x14ac:dyDescent="0.35">
      <c r="A3685">
        <v>3682</v>
      </c>
      <c r="B3685" s="27">
        <v>11</v>
      </c>
      <c r="C3685">
        <v>66</v>
      </c>
      <c r="F3685">
        <v>0.15939</v>
      </c>
      <c r="G3685">
        <v>22</v>
      </c>
      <c r="N3685" s="32">
        <v>22</v>
      </c>
      <c r="O3685">
        <v>25</v>
      </c>
    </row>
    <row r="3686" spans="1:15" x14ac:dyDescent="0.35">
      <c r="A3686">
        <v>3683</v>
      </c>
      <c r="B3686" s="27">
        <v>22</v>
      </c>
      <c r="C3686">
        <v>25</v>
      </c>
      <c r="F3686">
        <v>0.67142400000000002</v>
      </c>
      <c r="G3686">
        <v>16</v>
      </c>
      <c r="N3686" s="32">
        <v>16</v>
      </c>
      <c r="O3686">
        <v>21</v>
      </c>
    </row>
    <row r="3687" spans="1:15" x14ac:dyDescent="0.35">
      <c r="A3687">
        <v>3684</v>
      </c>
      <c r="B3687" s="27">
        <v>16</v>
      </c>
      <c r="C3687">
        <v>21</v>
      </c>
      <c r="F3687">
        <v>0.74600999999999984</v>
      </c>
      <c r="G3687">
        <v>307</v>
      </c>
      <c r="N3687" s="32">
        <v>307</v>
      </c>
      <c r="O3687">
        <v>64</v>
      </c>
    </row>
    <row r="3688" spans="1:15" x14ac:dyDescent="0.35">
      <c r="A3688">
        <v>3685</v>
      </c>
      <c r="B3688" s="27">
        <v>307</v>
      </c>
      <c r="C3688">
        <v>64</v>
      </c>
      <c r="F3688">
        <v>5.9182769999999989</v>
      </c>
      <c r="G3688">
        <v>103</v>
      </c>
      <c r="N3688" s="32">
        <v>103</v>
      </c>
      <c r="O3688">
        <v>74</v>
      </c>
    </row>
    <row r="3689" spans="1:15" x14ac:dyDescent="0.35">
      <c r="A3689">
        <v>3686</v>
      </c>
      <c r="B3689" s="27">
        <v>103</v>
      </c>
      <c r="C3689">
        <v>74</v>
      </c>
      <c r="F3689">
        <v>0.26882999999999996</v>
      </c>
      <c r="G3689">
        <v>30</v>
      </c>
      <c r="N3689" s="32">
        <v>30</v>
      </c>
      <c r="O3689">
        <v>29</v>
      </c>
    </row>
    <row r="3690" spans="1:15" x14ac:dyDescent="0.35">
      <c r="A3690">
        <v>3687</v>
      </c>
      <c r="B3690" s="27">
        <v>30</v>
      </c>
      <c r="C3690">
        <v>29</v>
      </c>
      <c r="F3690">
        <v>13.606528000000001</v>
      </c>
      <c r="G3690">
        <v>128</v>
      </c>
      <c r="N3690" s="32">
        <v>128</v>
      </c>
      <c r="O3690">
        <v>69</v>
      </c>
    </row>
    <row r="3691" spans="1:15" x14ac:dyDescent="0.35">
      <c r="A3691">
        <v>3688</v>
      </c>
      <c r="B3691" s="27">
        <v>128</v>
      </c>
      <c r="C3691">
        <v>69</v>
      </c>
      <c r="F3691">
        <v>1.08978</v>
      </c>
      <c r="G3691">
        <v>41</v>
      </c>
      <c r="N3691" s="32">
        <v>41</v>
      </c>
      <c r="O3691">
        <v>66</v>
      </c>
    </row>
    <row r="3692" spans="1:15" x14ac:dyDescent="0.35">
      <c r="A3692">
        <v>3689</v>
      </c>
      <c r="B3692" s="27">
        <v>41</v>
      </c>
      <c r="C3692">
        <v>66</v>
      </c>
      <c r="F3692">
        <v>1.846152</v>
      </c>
      <c r="G3692">
        <v>22</v>
      </c>
      <c r="N3692" s="32">
        <v>22</v>
      </c>
      <c r="O3692">
        <v>29</v>
      </c>
    </row>
    <row r="3693" spans="1:15" x14ac:dyDescent="0.35">
      <c r="A3693">
        <v>3690</v>
      </c>
      <c r="B3693" s="27">
        <v>22</v>
      </c>
      <c r="C3693">
        <v>29</v>
      </c>
      <c r="F3693">
        <v>0.5019300000000001</v>
      </c>
      <c r="G3693">
        <v>13</v>
      </c>
      <c r="N3693" s="32">
        <v>13</v>
      </c>
      <c r="O3693">
        <v>79</v>
      </c>
    </row>
    <row r="3694" spans="1:15" x14ac:dyDescent="0.35">
      <c r="A3694">
        <v>3691</v>
      </c>
      <c r="B3694" s="27">
        <v>13</v>
      </c>
      <c r="C3694">
        <v>79</v>
      </c>
      <c r="F3694">
        <v>0.20543600000000001</v>
      </c>
      <c r="G3694">
        <v>23</v>
      </c>
      <c r="N3694" s="32">
        <v>23</v>
      </c>
      <c r="O3694">
        <v>21</v>
      </c>
    </row>
    <row r="3695" spans="1:15" x14ac:dyDescent="0.35">
      <c r="A3695">
        <v>3692</v>
      </c>
      <c r="B3695" s="27">
        <v>23</v>
      </c>
      <c r="C3695">
        <v>21</v>
      </c>
      <c r="F3695">
        <v>0.75283600000000006</v>
      </c>
      <c r="G3695">
        <v>23</v>
      </c>
      <c r="N3695" s="32">
        <v>23</v>
      </c>
      <c r="O3695">
        <v>31</v>
      </c>
    </row>
    <row r="3696" spans="1:15" x14ac:dyDescent="0.35">
      <c r="A3696">
        <v>3693</v>
      </c>
      <c r="B3696" s="27">
        <v>23</v>
      </c>
      <c r="C3696">
        <v>31</v>
      </c>
      <c r="F3696">
        <v>0.47808</v>
      </c>
      <c r="G3696">
        <v>48</v>
      </c>
      <c r="N3696" s="32">
        <v>48</v>
      </c>
      <c r="O3696">
        <v>57</v>
      </c>
    </row>
    <row r="3697" spans="1:15" x14ac:dyDescent="0.35">
      <c r="A3697">
        <v>3694</v>
      </c>
      <c r="B3697" s="27">
        <v>48</v>
      </c>
      <c r="C3697">
        <v>57</v>
      </c>
      <c r="F3697">
        <v>0.81599999999999995</v>
      </c>
      <c r="G3697">
        <v>25</v>
      </c>
      <c r="N3697" s="32">
        <v>25</v>
      </c>
      <c r="O3697">
        <v>46</v>
      </c>
    </row>
    <row r="3698" spans="1:15" x14ac:dyDescent="0.35">
      <c r="A3698">
        <v>3695</v>
      </c>
      <c r="B3698" s="27">
        <v>25</v>
      </c>
      <c r="C3698">
        <v>46</v>
      </c>
      <c r="F3698">
        <v>0.65836799999999995</v>
      </c>
      <c r="G3698">
        <v>36</v>
      </c>
      <c r="N3698" s="32">
        <v>36</v>
      </c>
      <c r="O3698">
        <v>40</v>
      </c>
    </row>
    <row r="3699" spans="1:15" x14ac:dyDescent="0.35">
      <c r="A3699">
        <v>3696</v>
      </c>
      <c r="B3699" s="27">
        <v>36</v>
      </c>
      <c r="C3699">
        <v>40</v>
      </c>
      <c r="F3699">
        <v>1.29888</v>
      </c>
      <c r="G3699">
        <v>41</v>
      </c>
      <c r="N3699" s="32">
        <v>41</v>
      </c>
      <c r="O3699">
        <v>20</v>
      </c>
    </row>
    <row r="3700" spans="1:15" x14ac:dyDescent="0.35">
      <c r="A3700">
        <v>3697</v>
      </c>
      <c r="B3700" s="27">
        <v>41</v>
      </c>
      <c r="C3700">
        <v>20</v>
      </c>
      <c r="F3700">
        <v>3.1304000000000003</v>
      </c>
      <c r="G3700">
        <v>25</v>
      </c>
      <c r="N3700" s="32">
        <v>25</v>
      </c>
      <c r="O3700">
        <v>24</v>
      </c>
    </row>
    <row r="3701" spans="1:15" x14ac:dyDescent="0.35">
      <c r="A3701">
        <v>3698</v>
      </c>
      <c r="B3701" s="27">
        <v>25</v>
      </c>
      <c r="C3701">
        <v>24</v>
      </c>
      <c r="F3701">
        <v>1.6702140000000001</v>
      </c>
      <c r="G3701">
        <v>42</v>
      </c>
      <c r="N3701" s="32">
        <v>42</v>
      </c>
      <c r="O3701">
        <v>30</v>
      </c>
    </row>
    <row r="3702" spans="1:15" x14ac:dyDescent="0.35">
      <c r="A3702">
        <v>3699</v>
      </c>
      <c r="B3702" s="27">
        <v>42</v>
      </c>
      <c r="C3702">
        <v>30</v>
      </c>
      <c r="F3702">
        <v>2.839683</v>
      </c>
      <c r="G3702">
        <v>57</v>
      </c>
      <c r="N3702" s="32">
        <v>57</v>
      </c>
      <c r="O3702">
        <v>60</v>
      </c>
    </row>
    <row r="3703" spans="1:15" x14ac:dyDescent="0.35">
      <c r="A3703">
        <v>3700</v>
      </c>
      <c r="B3703" s="27">
        <v>57</v>
      </c>
      <c r="C3703">
        <v>60</v>
      </c>
      <c r="F3703">
        <v>4.5055999999999999E-2</v>
      </c>
      <c r="G3703">
        <v>22</v>
      </c>
      <c r="N3703" s="32">
        <v>22</v>
      </c>
      <c r="O3703">
        <v>22</v>
      </c>
    </row>
    <row r="3704" spans="1:15" x14ac:dyDescent="0.35">
      <c r="A3704">
        <v>3701</v>
      </c>
      <c r="B3704" s="27">
        <v>22</v>
      </c>
      <c r="C3704">
        <v>22</v>
      </c>
      <c r="F3704">
        <v>0.11622</v>
      </c>
      <c r="G3704">
        <v>10</v>
      </c>
      <c r="N3704" s="32">
        <v>10</v>
      </c>
      <c r="O3704">
        <v>68</v>
      </c>
    </row>
    <row r="3705" spans="1:15" x14ac:dyDescent="0.35">
      <c r="A3705">
        <v>3702</v>
      </c>
      <c r="B3705" s="27">
        <v>10</v>
      </c>
      <c r="C3705">
        <v>68</v>
      </c>
      <c r="F3705">
        <v>2.010624</v>
      </c>
      <c r="G3705">
        <v>88</v>
      </c>
      <c r="N3705" s="32">
        <v>88</v>
      </c>
      <c r="O3705">
        <v>40</v>
      </c>
    </row>
    <row r="3706" spans="1:15" x14ac:dyDescent="0.35">
      <c r="A3706">
        <v>3703</v>
      </c>
      <c r="B3706" s="27">
        <v>88</v>
      </c>
      <c r="C3706">
        <v>40</v>
      </c>
      <c r="F3706">
        <v>6.9326239999999997</v>
      </c>
      <c r="G3706">
        <v>67</v>
      </c>
      <c r="N3706" s="32">
        <v>67</v>
      </c>
      <c r="O3706">
        <v>52</v>
      </c>
    </row>
    <row r="3707" spans="1:15" x14ac:dyDescent="0.35">
      <c r="A3707">
        <v>3704</v>
      </c>
      <c r="B3707" s="27">
        <v>67</v>
      </c>
      <c r="C3707">
        <v>52</v>
      </c>
      <c r="F3707">
        <v>1.8062720000000001</v>
      </c>
      <c r="G3707">
        <v>16</v>
      </c>
      <c r="N3707" s="32">
        <v>16</v>
      </c>
      <c r="O3707">
        <v>67</v>
      </c>
    </row>
    <row r="3708" spans="1:15" x14ac:dyDescent="0.35">
      <c r="A3708">
        <v>3705</v>
      </c>
      <c r="B3708" s="27">
        <v>16</v>
      </c>
      <c r="C3708">
        <v>67</v>
      </c>
      <c r="F3708">
        <v>0.12189999999999999</v>
      </c>
      <c r="G3708">
        <v>50</v>
      </c>
      <c r="N3708" s="32">
        <v>50</v>
      </c>
      <c r="O3708">
        <v>45</v>
      </c>
    </row>
    <row r="3709" spans="1:15" x14ac:dyDescent="0.35">
      <c r="A3709">
        <v>3706</v>
      </c>
      <c r="B3709" s="27">
        <v>50</v>
      </c>
      <c r="C3709">
        <v>45</v>
      </c>
      <c r="F3709">
        <v>1.9687800000000002</v>
      </c>
      <c r="G3709">
        <v>57</v>
      </c>
      <c r="N3709" s="32">
        <v>57</v>
      </c>
      <c r="O3709">
        <v>67</v>
      </c>
    </row>
    <row r="3710" spans="1:15" x14ac:dyDescent="0.35">
      <c r="A3710">
        <v>3707</v>
      </c>
      <c r="B3710" s="27">
        <v>57</v>
      </c>
      <c r="C3710">
        <v>67</v>
      </c>
      <c r="F3710">
        <v>0.35639999999999999</v>
      </c>
      <c r="G3710">
        <v>45</v>
      </c>
      <c r="N3710" s="32">
        <v>45</v>
      </c>
      <c r="O3710">
        <v>28</v>
      </c>
    </row>
    <row r="3711" spans="1:15" x14ac:dyDescent="0.35">
      <c r="A3711">
        <v>3708</v>
      </c>
      <c r="B3711" s="27">
        <v>45</v>
      </c>
      <c r="C3711">
        <v>28</v>
      </c>
      <c r="F3711">
        <v>5.7726900000000008</v>
      </c>
      <c r="G3711">
        <v>51</v>
      </c>
      <c r="N3711" s="32">
        <v>51</v>
      </c>
      <c r="O3711">
        <v>41</v>
      </c>
    </row>
    <row r="3712" spans="1:15" x14ac:dyDescent="0.35">
      <c r="A3712">
        <v>3709</v>
      </c>
      <c r="B3712" s="27">
        <v>51</v>
      </c>
      <c r="C3712">
        <v>41</v>
      </c>
      <c r="F3712">
        <v>2.3132200000000003</v>
      </c>
      <c r="G3712">
        <v>82</v>
      </c>
      <c r="N3712" s="32">
        <v>82</v>
      </c>
      <c r="O3712">
        <v>52</v>
      </c>
    </row>
    <row r="3713" spans="1:15" x14ac:dyDescent="0.35">
      <c r="A3713">
        <v>3710</v>
      </c>
      <c r="B3713" s="27">
        <v>82</v>
      </c>
      <c r="C3713">
        <v>52</v>
      </c>
      <c r="F3713">
        <v>1.6744000000000001</v>
      </c>
      <c r="G3713">
        <v>35</v>
      </c>
      <c r="N3713" s="32">
        <v>35</v>
      </c>
      <c r="O3713">
        <v>41</v>
      </c>
    </row>
    <row r="3714" spans="1:15" x14ac:dyDescent="0.35">
      <c r="A3714">
        <v>3711</v>
      </c>
      <c r="B3714" s="27">
        <v>35</v>
      </c>
      <c r="C3714">
        <v>41</v>
      </c>
      <c r="F3714">
        <v>1.1655360000000001</v>
      </c>
      <c r="G3714">
        <v>48</v>
      </c>
      <c r="N3714" s="32">
        <v>48</v>
      </c>
      <c r="O3714">
        <v>18</v>
      </c>
    </row>
    <row r="3715" spans="1:15" x14ac:dyDescent="0.35">
      <c r="A3715">
        <v>3712</v>
      </c>
      <c r="B3715" s="27">
        <v>48</v>
      </c>
      <c r="C3715">
        <v>18</v>
      </c>
      <c r="F3715">
        <v>0.44648999999999994</v>
      </c>
      <c r="G3715">
        <v>82</v>
      </c>
      <c r="N3715" s="32">
        <v>82</v>
      </c>
      <c r="O3715">
        <v>57</v>
      </c>
    </row>
    <row r="3716" spans="1:15" x14ac:dyDescent="0.35">
      <c r="A3716">
        <v>3713</v>
      </c>
      <c r="B3716" s="27">
        <v>82</v>
      </c>
      <c r="C3716">
        <v>57</v>
      </c>
      <c r="F3716">
        <v>1.5595469999999998</v>
      </c>
      <c r="G3716">
        <v>59</v>
      </c>
      <c r="N3716" s="32">
        <v>59</v>
      </c>
      <c r="O3716">
        <v>40</v>
      </c>
    </row>
    <row r="3717" spans="1:15" x14ac:dyDescent="0.35">
      <c r="A3717">
        <v>3714</v>
      </c>
      <c r="B3717" s="27">
        <v>59</v>
      </c>
      <c r="C3717">
        <v>40</v>
      </c>
      <c r="F3717">
        <v>7.0317100000000012</v>
      </c>
      <c r="G3717">
        <v>133</v>
      </c>
      <c r="N3717" s="32">
        <v>133</v>
      </c>
      <c r="O3717">
        <v>50</v>
      </c>
    </row>
    <row r="3718" spans="1:15" x14ac:dyDescent="0.35">
      <c r="A3718">
        <v>3715</v>
      </c>
      <c r="B3718" s="27">
        <v>133</v>
      </c>
      <c r="C3718">
        <v>50</v>
      </c>
      <c r="F3718">
        <v>0.65080799999999994</v>
      </c>
      <c r="G3718">
        <v>36</v>
      </c>
      <c r="N3718" s="32">
        <v>36</v>
      </c>
      <c r="O3718">
        <v>40</v>
      </c>
    </row>
    <row r="3719" spans="1:15" x14ac:dyDescent="0.35">
      <c r="A3719">
        <v>3716</v>
      </c>
      <c r="B3719" s="27">
        <v>36</v>
      </c>
      <c r="C3719">
        <v>40</v>
      </c>
      <c r="F3719">
        <v>0.84239999999999993</v>
      </c>
      <c r="G3719">
        <v>24</v>
      </c>
      <c r="N3719" s="32">
        <v>24</v>
      </c>
      <c r="O3719">
        <v>43</v>
      </c>
    </row>
    <row r="3720" spans="1:15" x14ac:dyDescent="0.35">
      <c r="A3720">
        <v>3717</v>
      </c>
      <c r="B3720" s="27">
        <v>24</v>
      </c>
      <c r="C3720">
        <v>43</v>
      </c>
      <c r="F3720">
        <v>0.667736</v>
      </c>
      <c r="G3720">
        <v>23</v>
      </c>
      <c r="N3720" s="32">
        <v>23</v>
      </c>
      <c r="O3720">
        <v>21</v>
      </c>
    </row>
    <row r="3721" spans="1:15" x14ac:dyDescent="0.35">
      <c r="A3721">
        <v>3718</v>
      </c>
      <c r="B3721" s="27">
        <v>23</v>
      </c>
      <c r="C3721">
        <v>21</v>
      </c>
      <c r="F3721">
        <v>1.3993199999999999</v>
      </c>
      <c r="G3721">
        <v>45</v>
      </c>
      <c r="N3721" s="32">
        <v>45</v>
      </c>
      <c r="O3721">
        <v>30</v>
      </c>
    </row>
    <row r="3722" spans="1:15" x14ac:dyDescent="0.35">
      <c r="A3722">
        <v>3719</v>
      </c>
      <c r="B3722" s="27">
        <v>45</v>
      </c>
      <c r="C3722">
        <v>30</v>
      </c>
      <c r="F3722">
        <v>0.22720000000000001</v>
      </c>
      <c r="G3722">
        <v>40</v>
      </c>
      <c r="N3722" s="32">
        <v>40</v>
      </c>
      <c r="O3722">
        <v>26</v>
      </c>
    </row>
    <row r="3723" spans="1:15" x14ac:dyDescent="0.35">
      <c r="A3723">
        <v>3720</v>
      </c>
      <c r="B3723" s="27">
        <v>40</v>
      </c>
      <c r="C3723">
        <v>26</v>
      </c>
      <c r="F3723">
        <v>0.46443600000000002</v>
      </c>
      <c r="G3723">
        <v>42</v>
      </c>
      <c r="N3723" s="32">
        <v>42</v>
      </c>
      <c r="O3723">
        <v>34</v>
      </c>
    </row>
    <row r="3724" spans="1:15" x14ac:dyDescent="0.35">
      <c r="A3724">
        <v>3721</v>
      </c>
      <c r="B3724" s="27">
        <v>42</v>
      </c>
      <c r="C3724">
        <v>34</v>
      </c>
      <c r="F3724">
        <v>0.75140000000000007</v>
      </c>
      <c r="G3724">
        <v>34</v>
      </c>
      <c r="N3724" s="32">
        <v>34</v>
      </c>
      <c r="O3724">
        <v>76</v>
      </c>
    </row>
    <row r="3725" spans="1:15" x14ac:dyDescent="0.35">
      <c r="A3725">
        <v>3722</v>
      </c>
      <c r="B3725" s="27">
        <v>34</v>
      </c>
      <c r="C3725">
        <v>76</v>
      </c>
      <c r="F3725">
        <v>0.31558800000000004</v>
      </c>
      <c r="G3725">
        <v>34</v>
      </c>
      <c r="N3725" s="32">
        <v>34</v>
      </c>
      <c r="O3725">
        <v>35</v>
      </c>
    </row>
    <row r="3726" spans="1:15" x14ac:dyDescent="0.35">
      <c r="A3726">
        <v>3723</v>
      </c>
      <c r="B3726" s="27">
        <v>34</v>
      </c>
      <c r="C3726">
        <v>35</v>
      </c>
      <c r="F3726">
        <v>1.1002740000000002</v>
      </c>
      <c r="G3726">
        <v>14</v>
      </c>
      <c r="N3726" s="32">
        <v>14</v>
      </c>
      <c r="O3726">
        <v>62</v>
      </c>
    </row>
    <row r="3727" spans="1:15" x14ac:dyDescent="0.35">
      <c r="A3727">
        <v>3724</v>
      </c>
      <c r="B3727" s="27">
        <v>14</v>
      </c>
      <c r="C3727">
        <v>62</v>
      </c>
      <c r="F3727">
        <v>0.438</v>
      </c>
      <c r="G3727">
        <v>25</v>
      </c>
      <c r="N3727" s="32">
        <v>25</v>
      </c>
      <c r="O3727">
        <v>31</v>
      </c>
    </row>
    <row r="3728" spans="1:15" x14ac:dyDescent="0.35">
      <c r="A3728">
        <v>3725</v>
      </c>
      <c r="B3728" s="27">
        <v>25</v>
      </c>
      <c r="C3728">
        <v>31</v>
      </c>
      <c r="F3728">
        <v>0.55563399999999996</v>
      </c>
      <c r="G3728">
        <v>23</v>
      </c>
      <c r="N3728" s="32">
        <v>23</v>
      </c>
      <c r="O3728">
        <v>22</v>
      </c>
    </row>
    <row r="3729" spans="1:15" x14ac:dyDescent="0.35">
      <c r="A3729">
        <v>3726</v>
      </c>
      <c r="B3729" s="27">
        <v>23</v>
      </c>
      <c r="C3729">
        <v>22</v>
      </c>
      <c r="F3729">
        <v>1.9606949999999996</v>
      </c>
      <c r="G3729">
        <v>55</v>
      </c>
      <c r="N3729" s="32">
        <v>55</v>
      </c>
      <c r="O3729">
        <v>62</v>
      </c>
    </row>
    <row r="3730" spans="1:15" x14ac:dyDescent="0.35">
      <c r="A3730">
        <v>3727</v>
      </c>
      <c r="B3730" s="27">
        <v>55</v>
      </c>
      <c r="C3730">
        <v>62</v>
      </c>
      <c r="F3730">
        <v>2.008575</v>
      </c>
      <c r="G3730">
        <v>79</v>
      </c>
      <c r="N3730" s="32">
        <v>79</v>
      </c>
      <c r="O3730">
        <v>74</v>
      </c>
    </row>
    <row r="3731" spans="1:15" x14ac:dyDescent="0.35">
      <c r="A3731">
        <v>3728</v>
      </c>
      <c r="B3731" s="27">
        <v>79</v>
      </c>
      <c r="C3731">
        <v>74</v>
      </c>
      <c r="F3731">
        <v>0.27840000000000004</v>
      </c>
      <c r="G3731">
        <v>32</v>
      </c>
      <c r="N3731" s="32">
        <v>32</v>
      </c>
      <c r="O3731">
        <v>77</v>
      </c>
    </row>
    <row r="3732" spans="1:15" x14ac:dyDescent="0.35">
      <c r="A3732">
        <v>3729</v>
      </c>
      <c r="B3732" s="27">
        <v>32</v>
      </c>
      <c r="C3732">
        <v>77</v>
      </c>
      <c r="F3732">
        <v>0.85785</v>
      </c>
      <c r="G3732">
        <v>86</v>
      </c>
      <c r="N3732" s="32">
        <v>86</v>
      </c>
      <c r="O3732">
        <v>61</v>
      </c>
    </row>
    <row r="3733" spans="1:15" x14ac:dyDescent="0.35">
      <c r="A3733">
        <v>3730</v>
      </c>
      <c r="B3733" s="27">
        <v>86</v>
      </c>
      <c r="C3733">
        <v>61</v>
      </c>
      <c r="F3733">
        <v>0.44139600000000001</v>
      </c>
      <c r="G3733">
        <v>9</v>
      </c>
      <c r="N3733" s="32">
        <v>9</v>
      </c>
      <c r="O3733">
        <v>78</v>
      </c>
    </row>
    <row r="3734" spans="1:15" x14ac:dyDescent="0.35">
      <c r="A3734">
        <v>3731</v>
      </c>
      <c r="B3734" s="27">
        <v>9</v>
      </c>
      <c r="C3734">
        <v>78</v>
      </c>
      <c r="F3734">
        <v>12.293190000000001</v>
      </c>
      <c r="G3734">
        <v>158</v>
      </c>
      <c r="N3734" s="32">
        <v>158</v>
      </c>
      <c r="O3734">
        <v>52</v>
      </c>
    </row>
    <row r="3735" spans="1:15" x14ac:dyDescent="0.35">
      <c r="A3735">
        <v>3732</v>
      </c>
      <c r="B3735" s="27">
        <v>158</v>
      </c>
      <c r="C3735">
        <v>52</v>
      </c>
      <c r="F3735">
        <v>8.0255999999999994E-2</v>
      </c>
      <c r="G3735">
        <v>22</v>
      </c>
      <c r="N3735" s="32">
        <v>22</v>
      </c>
      <c r="O3735">
        <v>31</v>
      </c>
    </row>
    <row r="3736" spans="1:15" x14ac:dyDescent="0.35">
      <c r="A3736">
        <v>3733</v>
      </c>
      <c r="B3736" s="27">
        <v>22</v>
      </c>
      <c r="C3736">
        <v>31</v>
      </c>
      <c r="F3736">
        <v>0.42131700000000005</v>
      </c>
      <c r="G3736">
        <v>9</v>
      </c>
      <c r="N3736" s="32">
        <v>9</v>
      </c>
      <c r="O3736">
        <v>74</v>
      </c>
    </row>
    <row r="3737" spans="1:15" x14ac:dyDescent="0.35">
      <c r="A3737">
        <v>3734</v>
      </c>
      <c r="B3737" s="27">
        <v>9</v>
      </c>
      <c r="C3737">
        <v>74</v>
      </c>
      <c r="F3737">
        <v>0.73233599999999999</v>
      </c>
      <c r="G3737">
        <v>38</v>
      </c>
      <c r="N3737" s="32">
        <v>38</v>
      </c>
      <c r="O3737">
        <v>38</v>
      </c>
    </row>
    <row r="3738" spans="1:15" x14ac:dyDescent="0.35">
      <c r="A3738">
        <v>3735</v>
      </c>
      <c r="B3738" s="27">
        <v>38</v>
      </c>
      <c r="C3738">
        <v>38</v>
      </c>
      <c r="F3738">
        <v>0.76229999999999998</v>
      </c>
      <c r="G3738">
        <v>15</v>
      </c>
      <c r="N3738" s="32">
        <v>15</v>
      </c>
      <c r="O3738">
        <v>21</v>
      </c>
    </row>
    <row r="3739" spans="1:15" x14ac:dyDescent="0.35">
      <c r="A3739">
        <v>3736</v>
      </c>
      <c r="B3739" s="27">
        <v>15</v>
      </c>
      <c r="C3739">
        <v>21</v>
      </c>
      <c r="F3739">
        <v>0.2646</v>
      </c>
      <c r="G3739">
        <v>45</v>
      </c>
      <c r="N3739" s="32">
        <v>45</v>
      </c>
      <c r="O3739">
        <v>43</v>
      </c>
    </row>
    <row r="3740" spans="1:15" x14ac:dyDescent="0.35">
      <c r="A3740">
        <v>3737</v>
      </c>
      <c r="B3740" s="27">
        <v>45</v>
      </c>
      <c r="C3740">
        <v>43</v>
      </c>
      <c r="F3740">
        <v>1.2525240000000002</v>
      </c>
      <c r="G3740">
        <v>28</v>
      </c>
      <c r="N3740" s="32">
        <v>28</v>
      </c>
      <c r="O3740">
        <v>66</v>
      </c>
    </row>
    <row r="3741" spans="1:15" x14ac:dyDescent="0.35">
      <c r="A3741">
        <v>3738</v>
      </c>
      <c r="B3741" s="27">
        <v>28</v>
      </c>
      <c r="C3741">
        <v>66</v>
      </c>
      <c r="F3741">
        <v>1.4854319999999999</v>
      </c>
      <c r="G3741">
        <v>69</v>
      </c>
      <c r="N3741" s="32">
        <v>69</v>
      </c>
      <c r="O3741">
        <v>46</v>
      </c>
    </row>
    <row r="3742" spans="1:15" x14ac:dyDescent="0.35">
      <c r="A3742">
        <v>3739</v>
      </c>
      <c r="B3742" s="27">
        <v>69</v>
      </c>
      <c r="C3742">
        <v>46</v>
      </c>
      <c r="F3742">
        <v>2.8255499999999998</v>
      </c>
      <c r="G3742">
        <v>35</v>
      </c>
      <c r="N3742" s="32">
        <v>35</v>
      </c>
      <c r="O3742">
        <v>34</v>
      </c>
    </row>
    <row r="3743" spans="1:15" x14ac:dyDescent="0.35">
      <c r="A3743">
        <v>3740</v>
      </c>
      <c r="B3743" s="27">
        <v>35</v>
      </c>
      <c r="C3743">
        <v>34</v>
      </c>
      <c r="F3743">
        <v>0.23771800000000001</v>
      </c>
      <c r="G3743">
        <v>26</v>
      </c>
      <c r="N3743" s="32">
        <v>26</v>
      </c>
      <c r="O3743">
        <v>28</v>
      </c>
    </row>
    <row r="3744" spans="1:15" x14ac:dyDescent="0.35">
      <c r="A3744">
        <v>3741</v>
      </c>
      <c r="B3744" s="27">
        <v>26</v>
      </c>
      <c r="C3744">
        <v>28</v>
      </c>
      <c r="F3744">
        <v>5.5594000000000011E-2</v>
      </c>
      <c r="G3744">
        <v>11</v>
      </c>
      <c r="N3744" s="32">
        <v>11</v>
      </c>
      <c r="O3744">
        <v>71</v>
      </c>
    </row>
    <row r="3745" spans="1:15" x14ac:dyDescent="0.35">
      <c r="A3745">
        <v>3742</v>
      </c>
      <c r="B3745" s="27">
        <v>11</v>
      </c>
      <c r="C3745">
        <v>71</v>
      </c>
      <c r="F3745">
        <v>0.14764499999999997</v>
      </c>
      <c r="G3745">
        <v>15</v>
      </c>
      <c r="N3745" s="32">
        <v>15</v>
      </c>
      <c r="O3745">
        <v>18</v>
      </c>
    </row>
    <row r="3746" spans="1:15" x14ac:dyDescent="0.35">
      <c r="A3746">
        <v>3743</v>
      </c>
      <c r="B3746" s="27">
        <v>15</v>
      </c>
      <c r="C3746">
        <v>18</v>
      </c>
      <c r="F3746">
        <v>0.71303099999999997</v>
      </c>
      <c r="G3746">
        <v>41</v>
      </c>
      <c r="N3746" s="32">
        <v>41</v>
      </c>
      <c r="O3746">
        <v>33</v>
      </c>
    </row>
    <row r="3747" spans="1:15" x14ac:dyDescent="0.35">
      <c r="A3747">
        <v>3744</v>
      </c>
      <c r="B3747" s="27">
        <v>41</v>
      </c>
      <c r="C3747">
        <v>33</v>
      </c>
      <c r="F3747">
        <v>1.1220000000000003</v>
      </c>
      <c r="G3747">
        <v>60</v>
      </c>
      <c r="N3747" s="32">
        <v>60</v>
      </c>
      <c r="O3747">
        <v>64</v>
      </c>
    </row>
    <row r="3748" spans="1:15" x14ac:dyDescent="0.35">
      <c r="A3748">
        <v>3745</v>
      </c>
      <c r="B3748" s="27">
        <v>60</v>
      </c>
      <c r="C3748">
        <v>64</v>
      </c>
      <c r="F3748">
        <v>0.38808000000000004</v>
      </c>
      <c r="G3748">
        <v>22</v>
      </c>
      <c r="N3748" s="32">
        <v>22</v>
      </c>
      <c r="O3748">
        <v>25</v>
      </c>
    </row>
    <row r="3749" spans="1:15" x14ac:dyDescent="0.35">
      <c r="A3749">
        <v>3746</v>
      </c>
      <c r="B3749" s="27">
        <v>22</v>
      </c>
      <c r="C3749">
        <v>25</v>
      </c>
      <c r="F3749">
        <v>7.8077999999999995E-2</v>
      </c>
      <c r="G3749">
        <v>21</v>
      </c>
      <c r="N3749" s="32">
        <v>21</v>
      </c>
      <c r="O3749">
        <v>24</v>
      </c>
    </row>
    <row r="3750" spans="1:15" x14ac:dyDescent="0.35">
      <c r="A3750">
        <v>3747</v>
      </c>
      <c r="B3750" s="27">
        <v>21</v>
      </c>
      <c r="C3750">
        <v>24</v>
      </c>
      <c r="F3750">
        <v>1.2199319999999998</v>
      </c>
      <c r="G3750">
        <v>47</v>
      </c>
      <c r="N3750" s="32">
        <v>47</v>
      </c>
      <c r="O3750">
        <v>57</v>
      </c>
    </row>
    <row r="3751" spans="1:15" x14ac:dyDescent="0.35">
      <c r="A3751">
        <v>3748</v>
      </c>
      <c r="B3751" s="27">
        <v>47</v>
      </c>
      <c r="C3751">
        <v>57</v>
      </c>
      <c r="F3751">
        <v>0.31153499999999995</v>
      </c>
      <c r="G3751">
        <v>45</v>
      </c>
      <c r="N3751" s="32">
        <v>45</v>
      </c>
      <c r="O3751">
        <v>48</v>
      </c>
    </row>
    <row r="3752" spans="1:15" x14ac:dyDescent="0.35">
      <c r="A3752">
        <v>3749</v>
      </c>
      <c r="B3752" s="27">
        <v>45</v>
      </c>
      <c r="C3752">
        <v>48</v>
      </c>
      <c r="F3752">
        <v>0.75815999999999995</v>
      </c>
      <c r="G3752">
        <v>36</v>
      </c>
      <c r="N3752" s="32">
        <v>36</v>
      </c>
      <c r="O3752">
        <v>76</v>
      </c>
    </row>
    <row r="3753" spans="1:15" x14ac:dyDescent="0.35">
      <c r="A3753">
        <v>3750</v>
      </c>
      <c r="B3753" s="27">
        <v>36</v>
      </c>
      <c r="C3753">
        <v>76</v>
      </c>
      <c r="F3753">
        <v>0.13899200000000003</v>
      </c>
      <c r="G3753">
        <v>28</v>
      </c>
      <c r="N3753" s="32">
        <v>28</v>
      </c>
      <c r="O3753">
        <v>59</v>
      </c>
    </row>
    <row r="3754" spans="1:15" x14ac:dyDescent="0.35">
      <c r="A3754">
        <v>3751</v>
      </c>
      <c r="B3754" s="27">
        <v>28</v>
      </c>
      <c r="C3754">
        <v>59</v>
      </c>
      <c r="F3754">
        <v>1.28427</v>
      </c>
      <c r="G3754">
        <v>65</v>
      </c>
      <c r="N3754" s="32">
        <v>65</v>
      </c>
      <c r="O3754">
        <v>45</v>
      </c>
    </row>
    <row r="3755" spans="1:15" x14ac:dyDescent="0.35">
      <c r="A3755">
        <v>3752</v>
      </c>
      <c r="B3755" s="27">
        <v>65</v>
      </c>
      <c r="C3755">
        <v>45</v>
      </c>
      <c r="F3755">
        <v>2.5852889999999999</v>
      </c>
      <c r="G3755">
        <v>43</v>
      </c>
      <c r="N3755" s="32">
        <v>43</v>
      </c>
      <c r="O3755">
        <v>68</v>
      </c>
    </row>
    <row r="3756" spans="1:15" x14ac:dyDescent="0.35">
      <c r="A3756">
        <v>3753</v>
      </c>
      <c r="B3756" s="27">
        <v>43</v>
      </c>
      <c r="C3756">
        <v>68</v>
      </c>
      <c r="F3756">
        <v>1.3910400000000003</v>
      </c>
      <c r="G3756">
        <v>48</v>
      </c>
      <c r="N3756" s="32">
        <v>48</v>
      </c>
      <c r="O3756">
        <v>50</v>
      </c>
    </row>
    <row r="3757" spans="1:15" x14ac:dyDescent="0.35">
      <c r="A3757">
        <v>3754</v>
      </c>
      <c r="B3757" s="27">
        <v>48</v>
      </c>
      <c r="C3757">
        <v>50</v>
      </c>
      <c r="F3757">
        <v>1.5201450000000001</v>
      </c>
      <c r="G3757">
        <v>185</v>
      </c>
      <c r="N3757" s="32">
        <v>185</v>
      </c>
      <c r="O3757">
        <v>52</v>
      </c>
    </row>
    <row r="3758" spans="1:15" x14ac:dyDescent="0.35">
      <c r="A3758">
        <v>3755</v>
      </c>
      <c r="B3758" s="27">
        <v>185</v>
      </c>
      <c r="C3758">
        <v>52</v>
      </c>
      <c r="F3758">
        <v>0.43050800000000006</v>
      </c>
      <c r="G3758">
        <v>52</v>
      </c>
      <c r="N3758" s="32">
        <v>52</v>
      </c>
      <c r="O3758">
        <v>51</v>
      </c>
    </row>
    <row r="3759" spans="1:15" x14ac:dyDescent="0.35">
      <c r="A3759">
        <v>3756</v>
      </c>
      <c r="B3759" s="27">
        <v>52</v>
      </c>
      <c r="C3759">
        <v>51</v>
      </c>
      <c r="F3759">
        <v>0.76805599999999996</v>
      </c>
      <c r="G3759">
        <v>76</v>
      </c>
      <c r="N3759" s="32">
        <v>76</v>
      </c>
      <c r="O3759">
        <v>33</v>
      </c>
    </row>
    <row r="3760" spans="1:15" x14ac:dyDescent="0.35">
      <c r="A3760">
        <v>3757</v>
      </c>
      <c r="B3760" s="27">
        <v>76</v>
      </c>
      <c r="C3760">
        <v>33</v>
      </c>
      <c r="F3760">
        <v>2.2949160000000002</v>
      </c>
      <c r="G3760">
        <v>39</v>
      </c>
      <c r="N3760" s="32">
        <v>39</v>
      </c>
      <c r="O3760">
        <v>76</v>
      </c>
    </row>
    <row r="3761" spans="1:15" x14ac:dyDescent="0.35">
      <c r="A3761">
        <v>3758</v>
      </c>
      <c r="B3761" s="27">
        <v>39</v>
      </c>
      <c r="C3761">
        <v>76</v>
      </c>
      <c r="F3761">
        <v>0.64515</v>
      </c>
      <c r="G3761">
        <v>30</v>
      </c>
      <c r="N3761" s="32">
        <v>30</v>
      </c>
      <c r="O3761">
        <v>36</v>
      </c>
    </row>
    <row r="3762" spans="1:15" x14ac:dyDescent="0.35">
      <c r="A3762">
        <v>3759</v>
      </c>
      <c r="B3762" s="27">
        <v>30</v>
      </c>
      <c r="C3762">
        <v>36</v>
      </c>
      <c r="F3762">
        <v>4.2660799999999997</v>
      </c>
      <c r="G3762">
        <v>65</v>
      </c>
      <c r="N3762" s="32">
        <v>65</v>
      </c>
      <c r="O3762">
        <v>47</v>
      </c>
    </row>
    <row r="3763" spans="1:15" x14ac:dyDescent="0.35">
      <c r="A3763">
        <v>3760</v>
      </c>
      <c r="B3763" s="27">
        <v>65</v>
      </c>
      <c r="C3763">
        <v>47</v>
      </c>
      <c r="F3763">
        <v>1.6301999999999999</v>
      </c>
      <c r="G3763">
        <v>24</v>
      </c>
      <c r="N3763" s="32">
        <v>24</v>
      </c>
      <c r="O3763">
        <v>48</v>
      </c>
    </row>
    <row r="3764" spans="1:15" x14ac:dyDescent="0.35">
      <c r="A3764">
        <v>3761</v>
      </c>
      <c r="B3764" s="27">
        <v>24</v>
      </c>
      <c r="C3764">
        <v>48</v>
      </c>
      <c r="F3764">
        <v>1.475784</v>
      </c>
      <c r="G3764">
        <v>103</v>
      </c>
      <c r="N3764" s="32">
        <v>103</v>
      </c>
      <c r="O3764">
        <v>71</v>
      </c>
    </row>
    <row r="3765" spans="1:15" x14ac:dyDescent="0.35">
      <c r="A3765">
        <v>3762</v>
      </c>
      <c r="B3765" s="27">
        <v>103</v>
      </c>
      <c r="C3765">
        <v>71</v>
      </c>
      <c r="F3765">
        <v>1.7193000000000001</v>
      </c>
      <c r="G3765">
        <v>44</v>
      </c>
      <c r="N3765" s="32">
        <v>44</v>
      </c>
      <c r="O3765">
        <v>63</v>
      </c>
    </row>
    <row r="3766" spans="1:15" x14ac:dyDescent="0.35">
      <c r="A3766">
        <v>3763</v>
      </c>
      <c r="B3766" s="27">
        <v>44</v>
      </c>
      <c r="C3766">
        <v>63</v>
      </c>
      <c r="F3766">
        <v>0.377496</v>
      </c>
      <c r="G3766">
        <v>9</v>
      </c>
      <c r="N3766" s="32">
        <v>9</v>
      </c>
      <c r="O3766">
        <v>68</v>
      </c>
    </row>
    <row r="3767" spans="1:15" x14ac:dyDescent="0.35">
      <c r="A3767">
        <v>3764</v>
      </c>
      <c r="B3767" s="27">
        <v>9</v>
      </c>
      <c r="C3767">
        <v>68</v>
      </c>
      <c r="F3767">
        <v>0.22003200000000001</v>
      </c>
      <c r="G3767">
        <v>12</v>
      </c>
      <c r="N3767" s="32">
        <v>12</v>
      </c>
      <c r="O3767">
        <v>69</v>
      </c>
    </row>
    <row r="3768" spans="1:15" x14ac:dyDescent="0.35">
      <c r="A3768">
        <v>3765</v>
      </c>
      <c r="B3768" s="27">
        <v>12</v>
      </c>
      <c r="C3768">
        <v>69</v>
      </c>
      <c r="F3768">
        <v>1.0003599999999999</v>
      </c>
      <c r="G3768">
        <v>20</v>
      </c>
      <c r="N3768" s="32">
        <v>20</v>
      </c>
      <c r="O3768">
        <v>39</v>
      </c>
    </row>
    <row r="3769" spans="1:15" x14ac:dyDescent="0.35">
      <c r="A3769">
        <v>3766</v>
      </c>
      <c r="B3769" s="27">
        <v>20</v>
      </c>
      <c r="C3769">
        <v>39</v>
      </c>
      <c r="F3769">
        <v>1.3434780000000002</v>
      </c>
      <c r="G3769">
        <v>31</v>
      </c>
      <c r="N3769" s="32">
        <v>31</v>
      </c>
      <c r="O3769">
        <v>31</v>
      </c>
    </row>
    <row r="3770" spans="1:15" x14ac:dyDescent="0.35">
      <c r="A3770">
        <v>3767</v>
      </c>
      <c r="B3770" s="27">
        <v>31</v>
      </c>
      <c r="C3770">
        <v>31</v>
      </c>
      <c r="F3770">
        <v>2.3741520000000005</v>
      </c>
      <c r="G3770">
        <v>92</v>
      </c>
      <c r="N3770" s="32">
        <v>92</v>
      </c>
      <c r="O3770">
        <v>43</v>
      </c>
    </row>
    <row r="3771" spans="1:15" x14ac:dyDescent="0.35">
      <c r="A3771">
        <v>3768</v>
      </c>
      <c r="B3771" s="27">
        <v>92</v>
      </c>
      <c r="C3771">
        <v>43</v>
      </c>
      <c r="F3771">
        <v>0.37619399999999997</v>
      </c>
      <c r="G3771">
        <v>26</v>
      </c>
      <c r="N3771" s="32">
        <v>26</v>
      </c>
      <c r="O3771">
        <v>32</v>
      </c>
    </row>
    <row r="3772" spans="1:15" x14ac:dyDescent="0.35">
      <c r="A3772">
        <v>3769</v>
      </c>
      <c r="B3772" s="27">
        <v>26</v>
      </c>
      <c r="C3772">
        <v>32</v>
      </c>
      <c r="F3772">
        <v>0.79376000000000002</v>
      </c>
      <c r="G3772">
        <v>32</v>
      </c>
      <c r="N3772" s="32">
        <v>32</v>
      </c>
      <c r="O3772">
        <v>26</v>
      </c>
    </row>
    <row r="3773" spans="1:15" x14ac:dyDescent="0.35">
      <c r="A3773">
        <v>3770</v>
      </c>
      <c r="B3773" s="27">
        <v>32</v>
      </c>
      <c r="C3773">
        <v>26</v>
      </c>
      <c r="F3773">
        <v>1.3409279999999999</v>
      </c>
      <c r="G3773">
        <v>27</v>
      </c>
      <c r="N3773" s="32">
        <v>27</v>
      </c>
      <c r="O3773">
        <v>70</v>
      </c>
    </row>
    <row r="3774" spans="1:15" x14ac:dyDescent="0.35">
      <c r="A3774">
        <v>3771</v>
      </c>
      <c r="B3774" s="27">
        <v>27</v>
      </c>
      <c r="C3774">
        <v>70</v>
      </c>
      <c r="F3774">
        <v>6.6854190000000004</v>
      </c>
      <c r="G3774">
        <v>113</v>
      </c>
      <c r="N3774" s="32">
        <v>113</v>
      </c>
      <c r="O3774">
        <v>47</v>
      </c>
    </row>
    <row r="3775" spans="1:15" x14ac:dyDescent="0.35">
      <c r="A3775">
        <v>3772</v>
      </c>
      <c r="B3775" s="27">
        <v>113</v>
      </c>
      <c r="C3775">
        <v>47</v>
      </c>
      <c r="F3775">
        <v>0.14651</v>
      </c>
      <c r="G3775">
        <v>35</v>
      </c>
      <c r="N3775" s="32">
        <v>35</v>
      </c>
      <c r="O3775">
        <v>78</v>
      </c>
    </row>
    <row r="3776" spans="1:15" x14ac:dyDescent="0.35">
      <c r="A3776">
        <v>3773</v>
      </c>
      <c r="B3776" s="27">
        <v>35</v>
      </c>
      <c r="C3776">
        <v>78</v>
      </c>
      <c r="F3776">
        <v>0.17641000000000001</v>
      </c>
      <c r="G3776">
        <v>13</v>
      </c>
      <c r="N3776" s="32">
        <v>13</v>
      </c>
      <c r="O3776">
        <v>18</v>
      </c>
    </row>
    <row r="3777" spans="1:15" x14ac:dyDescent="0.35">
      <c r="A3777">
        <v>3774</v>
      </c>
      <c r="B3777" s="27">
        <v>13</v>
      </c>
      <c r="C3777">
        <v>18</v>
      </c>
      <c r="F3777">
        <v>1.089774</v>
      </c>
      <c r="G3777">
        <v>62</v>
      </c>
      <c r="N3777" s="32">
        <v>62</v>
      </c>
      <c r="O3777">
        <v>62</v>
      </c>
    </row>
    <row r="3778" spans="1:15" x14ac:dyDescent="0.35">
      <c r="A3778">
        <v>3775</v>
      </c>
      <c r="B3778" s="27">
        <v>62</v>
      </c>
      <c r="C3778">
        <v>62</v>
      </c>
      <c r="F3778">
        <v>1.0653599999999999</v>
      </c>
      <c r="G3778">
        <v>23</v>
      </c>
      <c r="N3778" s="32">
        <v>23</v>
      </c>
      <c r="O3778">
        <v>34</v>
      </c>
    </row>
    <row r="3779" spans="1:15" x14ac:dyDescent="0.35">
      <c r="A3779">
        <v>3776</v>
      </c>
      <c r="B3779" s="27">
        <v>23</v>
      </c>
      <c r="C3779">
        <v>34</v>
      </c>
      <c r="F3779">
        <v>1.3364399999999999</v>
      </c>
      <c r="G3779">
        <v>24</v>
      </c>
      <c r="N3779" s="32">
        <v>24</v>
      </c>
      <c r="O3779">
        <v>26</v>
      </c>
    </row>
    <row r="3780" spans="1:15" x14ac:dyDescent="0.35">
      <c r="A3780">
        <v>3777</v>
      </c>
      <c r="B3780" s="27">
        <v>24</v>
      </c>
      <c r="C3780">
        <v>26</v>
      </c>
      <c r="F3780">
        <v>1.03545</v>
      </c>
      <c r="G3780">
        <v>65</v>
      </c>
      <c r="N3780" s="32">
        <v>65</v>
      </c>
      <c r="O3780">
        <v>37</v>
      </c>
    </row>
    <row r="3781" spans="1:15" x14ac:dyDescent="0.35">
      <c r="A3781">
        <v>3778</v>
      </c>
      <c r="B3781" s="27">
        <v>65</v>
      </c>
      <c r="C3781">
        <v>37</v>
      </c>
      <c r="F3781">
        <v>0.16833999999999999</v>
      </c>
      <c r="G3781">
        <v>19</v>
      </c>
      <c r="N3781" s="32">
        <v>19</v>
      </c>
      <c r="O3781">
        <v>22</v>
      </c>
    </row>
    <row r="3782" spans="1:15" x14ac:dyDescent="0.35">
      <c r="A3782">
        <v>3779</v>
      </c>
      <c r="B3782" s="27">
        <v>19</v>
      </c>
      <c r="C3782">
        <v>22</v>
      </c>
      <c r="F3782">
        <v>0.11264400000000001</v>
      </c>
      <c r="G3782">
        <v>9</v>
      </c>
      <c r="N3782" s="32">
        <v>9</v>
      </c>
      <c r="O3782">
        <v>75</v>
      </c>
    </row>
    <row r="3783" spans="1:15" x14ac:dyDescent="0.35">
      <c r="A3783">
        <v>3780</v>
      </c>
      <c r="B3783" s="27">
        <v>9</v>
      </c>
      <c r="C3783">
        <v>75</v>
      </c>
      <c r="F3783">
        <v>2.6512500000000006</v>
      </c>
      <c r="G3783">
        <v>50</v>
      </c>
      <c r="N3783" s="32">
        <v>50</v>
      </c>
      <c r="O3783">
        <v>30</v>
      </c>
    </row>
    <row r="3784" spans="1:15" x14ac:dyDescent="0.35">
      <c r="A3784">
        <v>3781</v>
      </c>
      <c r="B3784" s="27">
        <v>50</v>
      </c>
      <c r="C3784">
        <v>30</v>
      </c>
      <c r="F3784">
        <v>3.2123519999999992</v>
      </c>
      <c r="G3784">
        <v>192</v>
      </c>
      <c r="N3784" s="32">
        <v>192</v>
      </c>
      <c r="O3784">
        <v>53</v>
      </c>
    </row>
    <row r="3785" spans="1:15" x14ac:dyDescent="0.35">
      <c r="A3785">
        <v>3782</v>
      </c>
      <c r="B3785" s="27">
        <v>192</v>
      </c>
      <c r="C3785">
        <v>53</v>
      </c>
      <c r="F3785">
        <v>0.96544800000000008</v>
      </c>
      <c r="G3785">
        <v>53</v>
      </c>
      <c r="N3785" s="32">
        <v>53</v>
      </c>
      <c r="O3785">
        <v>27</v>
      </c>
    </row>
    <row r="3786" spans="1:15" x14ac:dyDescent="0.35">
      <c r="A3786">
        <v>3783</v>
      </c>
      <c r="B3786" s="27">
        <v>53</v>
      </c>
      <c r="C3786">
        <v>27</v>
      </c>
      <c r="F3786">
        <v>1.90988</v>
      </c>
      <c r="G3786">
        <v>35</v>
      </c>
      <c r="N3786" s="32">
        <v>35</v>
      </c>
      <c r="O3786">
        <v>40</v>
      </c>
    </row>
    <row r="3787" spans="1:15" x14ac:dyDescent="0.35">
      <c r="A3787">
        <v>3784</v>
      </c>
      <c r="B3787" s="27">
        <v>35</v>
      </c>
      <c r="C3787">
        <v>40</v>
      </c>
      <c r="F3787">
        <v>2.1226800000000003</v>
      </c>
      <c r="G3787">
        <v>56</v>
      </c>
      <c r="N3787" s="32">
        <v>56</v>
      </c>
      <c r="O3787">
        <v>79</v>
      </c>
    </row>
    <row r="3788" spans="1:15" x14ac:dyDescent="0.35">
      <c r="A3788">
        <v>3785</v>
      </c>
      <c r="B3788" s="27">
        <v>56</v>
      </c>
      <c r="C3788">
        <v>79</v>
      </c>
      <c r="F3788">
        <v>4.3362540000000003</v>
      </c>
      <c r="G3788">
        <v>142</v>
      </c>
      <c r="N3788" s="32">
        <v>142</v>
      </c>
      <c r="O3788">
        <v>50</v>
      </c>
    </row>
    <row r="3789" spans="1:15" x14ac:dyDescent="0.35">
      <c r="A3789">
        <v>3786</v>
      </c>
      <c r="B3789" s="27">
        <v>142</v>
      </c>
      <c r="C3789">
        <v>50</v>
      </c>
      <c r="F3789">
        <v>0.62117999999999995</v>
      </c>
      <c r="G3789">
        <v>30</v>
      </c>
      <c r="N3789" s="32">
        <v>30</v>
      </c>
      <c r="O3789">
        <v>32</v>
      </c>
    </row>
    <row r="3790" spans="1:15" x14ac:dyDescent="0.35">
      <c r="A3790">
        <v>3787</v>
      </c>
      <c r="B3790" s="27">
        <v>30</v>
      </c>
      <c r="C3790">
        <v>32</v>
      </c>
      <c r="F3790">
        <v>0.31600799999999996</v>
      </c>
      <c r="G3790">
        <v>19</v>
      </c>
      <c r="N3790" s="32">
        <v>19</v>
      </c>
      <c r="O3790">
        <v>35</v>
      </c>
    </row>
    <row r="3791" spans="1:15" x14ac:dyDescent="0.35">
      <c r="A3791">
        <v>3788</v>
      </c>
      <c r="B3791" s="27">
        <v>19</v>
      </c>
      <c r="C3791">
        <v>35</v>
      </c>
      <c r="F3791">
        <v>0.44030000000000008</v>
      </c>
      <c r="G3791">
        <v>35</v>
      </c>
      <c r="N3791" s="32">
        <v>35</v>
      </c>
      <c r="O3791">
        <v>56</v>
      </c>
    </row>
    <row r="3792" spans="1:15" x14ac:dyDescent="0.35">
      <c r="A3792">
        <v>3789</v>
      </c>
      <c r="B3792" s="27">
        <v>35</v>
      </c>
      <c r="C3792">
        <v>56</v>
      </c>
      <c r="F3792">
        <v>0.29394000000000003</v>
      </c>
      <c r="G3792">
        <v>15</v>
      </c>
      <c r="N3792" s="32">
        <v>15</v>
      </c>
      <c r="O3792">
        <v>24</v>
      </c>
    </row>
    <row r="3793" spans="1:15" x14ac:dyDescent="0.35">
      <c r="A3793">
        <v>3790</v>
      </c>
      <c r="B3793" s="27">
        <v>15</v>
      </c>
      <c r="C3793">
        <v>24</v>
      </c>
      <c r="F3793">
        <v>2.4211</v>
      </c>
      <c r="G3793">
        <v>31</v>
      </c>
      <c r="N3793" s="32">
        <v>31</v>
      </c>
      <c r="O3793">
        <v>63</v>
      </c>
    </row>
    <row r="3794" spans="1:15" x14ac:dyDescent="0.35">
      <c r="A3794">
        <v>3791</v>
      </c>
      <c r="B3794" s="27">
        <v>31</v>
      </c>
      <c r="C3794">
        <v>63</v>
      </c>
      <c r="F3794">
        <v>0.10035899999999999</v>
      </c>
      <c r="G3794">
        <v>27</v>
      </c>
      <c r="N3794" s="32">
        <v>27</v>
      </c>
      <c r="O3794">
        <v>50</v>
      </c>
    </row>
    <row r="3795" spans="1:15" x14ac:dyDescent="0.35">
      <c r="A3795">
        <v>3792</v>
      </c>
      <c r="B3795" s="27">
        <v>27</v>
      </c>
      <c r="C3795">
        <v>50</v>
      </c>
      <c r="F3795">
        <v>0.26438400000000001</v>
      </c>
      <c r="G3795">
        <v>27</v>
      </c>
      <c r="N3795" s="32">
        <v>27</v>
      </c>
      <c r="O3795">
        <v>62</v>
      </c>
    </row>
    <row r="3796" spans="1:15" x14ac:dyDescent="0.35">
      <c r="A3796">
        <v>3793</v>
      </c>
      <c r="B3796" s="27">
        <v>27</v>
      </c>
      <c r="C3796">
        <v>62</v>
      </c>
      <c r="F3796">
        <v>15.634544</v>
      </c>
      <c r="G3796">
        <v>193</v>
      </c>
      <c r="N3796" s="32">
        <v>193</v>
      </c>
      <c r="O3796">
        <v>67</v>
      </c>
    </row>
    <row r="3797" spans="1:15" x14ac:dyDescent="0.35">
      <c r="A3797">
        <v>3794</v>
      </c>
      <c r="B3797" s="27">
        <v>193</v>
      </c>
      <c r="C3797">
        <v>67</v>
      </c>
      <c r="F3797">
        <v>0.21726899999999999</v>
      </c>
      <c r="G3797">
        <v>39</v>
      </c>
      <c r="N3797" s="32">
        <v>39</v>
      </c>
      <c r="O3797">
        <v>47</v>
      </c>
    </row>
    <row r="3798" spans="1:15" x14ac:dyDescent="0.35">
      <c r="A3798">
        <v>3795</v>
      </c>
      <c r="B3798" s="27">
        <v>39</v>
      </c>
      <c r="C3798">
        <v>47</v>
      </c>
      <c r="F3798">
        <v>2.1900600000000003</v>
      </c>
      <c r="G3798">
        <v>46</v>
      </c>
      <c r="N3798" s="32">
        <v>46</v>
      </c>
      <c r="O3798">
        <v>36</v>
      </c>
    </row>
    <row r="3799" spans="1:15" x14ac:dyDescent="0.35">
      <c r="A3799">
        <v>3796</v>
      </c>
      <c r="B3799" s="27">
        <v>46</v>
      </c>
      <c r="C3799">
        <v>36</v>
      </c>
      <c r="F3799">
        <v>15.455559999999998</v>
      </c>
      <c r="G3799">
        <v>79</v>
      </c>
      <c r="N3799" s="32">
        <v>79</v>
      </c>
      <c r="O3799">
        <v>52</v>
      </c>
    </row>
    <row r="3800" spans="1:15" x14ac:dyDescent="0.35">
      <c r="A3800">
        <v>3797</v>
      </c>
      <c r="B3800" s="27">
        <v>79</v>
      </c>
      <c r="C3800">
        <v>52</v>
      </c>
      <c r="F3800">
        <v>1.1448959999999999</v>
      </c>
      <c r="G3800">
        <v>32</v>
      </c>
      <c r="N3800" s="32">
        <v>32</v>
      </c>
      <c r="O3800">
        <v>26</v>
      </c>
    </row>
    <row r="3801" spans="1:15" x14ac:dyDescent="0.35">
      <c r="A3801">
        <v>3798</v>
      </c>
      <c r="B3801" s="27">
        <v>32</v>
      </c>
      <c r="C3801">
        <v>26</v>
      </c>
      <c r="F3801">
        <v>0.89230799999999999</v>
      </c>
      <c r="G3801">
        <v>46</v>
      </c>
      <c r="N3801" s="32">
        <v>46</v>
      </c>
      <c r="O3801">
        <v>30</v>
      </c>
    </row>
    <row r="3802" spans="1:15" x14ac:dyDescent="0.35">
      <c r="A3802">
        <v>3799</v>
      </c>
      <c r="B3802" s="27">
        <v>46</v>
      </c>
      <c r="C3802">
        <v>30</v>
      </c>
      <c r="F3802">
        <v>10.568236000000001</v>
      </c>
      <c r="G3802">
        <v>202</v>
      </c>
      <c r="N3802" s="32">
        <v>202</v>
      </c>
      <c r="O3802">
        <v>42</v>
      </c>
    </row>
    <row r="3803" spans="1:15" x14ac:dyDescent="0.35">
      <c r="A3803">
        <v>3800</v>
      </c>
      <c r="B3803" s="27">
        <v>202</v>
      </c>
      <c r="C3803">
        <v>42</v>
      </c>
      <c r="F3803">
        <v>9.4400000000000012E-2</v>
      </c>
      <c r="G3803">
        <v>20</v>
      </c>
      <c r="N3803" s="32">
        <v>20</v>
      </c>
      <c r="O3803">
        <v>24</v>
      </c>
    </row>
    <row r="3804" spans="1:15" x14ac:dyDescent="0.35">
      <c r="A3804">
        <v>3801</v>
      </c>
      <c r="B3804" s="27">
        <v>20</v>
      </c>
      <c r="C3804">
        <v>24</v>
      </c>
      <c r="F3804">
        <v>4.6205699999999998</v>
      </c>
      <c r="G3804">
        <v>94</v>
      </c>
      <c r="N3804" s="32">
        <v>94</v>
      </c>
      <c r="O3804">
        <v>48</v>
      </c>
    </row>
    <row r="3805" spans="1:15" x14ac:dyDescent="0.35">
      <c r="A3805">
        <v>3802</v>
      </c>
      <c r="B3805" s="27">
        <v>94</v>
      </c>
      <c r="C3805">
        <v>48</v>
      </c>
      <c r="F3805">
        <v>9.8584920000000018</v>
      </c>
      <c r="G3805">
        <v>142</v>
      </c>
      <c r="N3805" s="32">
        <v>142</v>
      </c>
      <c r="O3805">
        <v>65</v>
      </c>
    </row>
    <row r="3806" spans="1:15" x14ac:dyDescent="0.35">
      <c r="A3806">
        <v>3803</v>
      </c>
      <c r="B3806" s="27">
        <v>142</v>
      </c>
      <c r="C3806">
        <v>65</v>
      </c>
      <c r="F3806">
        <v>1.1529</v>
      </c>
      <c r="G3806">
        <v>21</v>
      </c>
      <c r="N3806" s="32">
        <v>21</v>
      </c>
      <c r="O3806">
        <v>37</v>
      </c>
    </row>
    <row r="3807" spans="1:15" x14ac:dyDescent="0.35">
      <c r="A3807">
        <v>3804</v>
      </c>
      <c r="B3807" s="27">
        <v>21</v>
      </c>
      <c r="C3807">
        <v>37</v>
      </c>
      <c r="F3807">
        <v>3.1122840000000003</v>
      </c>
      <c r="G3807">
        <v>67</v>
      </c>
      <c r="N3807" s="32">
        <v>67</v>
      </c>
      <c r="O3807">
        <v>41</v>
      </c>
    </row>
    <row r="3808" spans="1:15" x14ac:dyDescent="0.35">
      <c r="A3808">
        <v>3805</v>
      </c>
      <c r="B3808" s="27">
        <v>67</v>
      </c>
      <c r="C3808">
        <v>41</v>
      </c>
      <c r="F3808">
        <v>0.15082200000000001</v>
      </c>
      <c r="G3808">
        <v>9</v>
      </c>
      <c r="N3808" s="32">
        <v>9</v>
      </c>
      <c r="O3808">
        <v>73</v>
      </c>
    </row>
    <row r="3809" spans="1:15" x14ac:dyDescent="0.35">
      <c r="A3809">
        <v>3806</v>
      </c>
      <c r="B3809" s="27">
        <v>9</v>
      </c>
      <c r="C3809">
        <v>73</v>
      </c>
      <c r="F3809">
        <v>0.202488</v>
      </c>
      <c r="G3809">
        <v>12</v>
      </c>
      <c r="N3809" s="32">
        <v>12</v>
      </c>
      <c r="O3809">
        <v>77</v>
      </c>
    </row>
    <row r="3810" spans="1:15" x14ac:dyDescent="0.35">
      <c r="A3810">
        <v>3807</v>
      </c>
      <c r="B3810" s="27">
        <v>12</v>
      </c>
      <c r="C3810">
        <v>77</v>
      </c>
      <c r="F3810">
        <v>1.3488719999999998</v>
      </c>
      <c r="G3810">
        <v>21</v>
      </c>
      <c r="N3810" s="32">
        <v>21</v>
      </c>
      <c r="O3810">
        <v>79</v>
      </c>
    </row>
    <row r="3811" spans="1:15" x14ac:dyDescent="0.35">
      <c r="A3811">
        <v>3808</v>
      </c>
      <c r="B3811" s="27">
        <v>21</v>
      </c>
      <c r="C3811">
        <v>79</v>
      </c>
      <c r="F3811">
        <v>1.0374000000000001</v>
      </c>
      <c r="G3811">
        <v>76</v>
      </c>
      <c r="N3811" s="32">
        <v>76</v>
      </c>
      <c r="O3811">
        <v>47</v>
      </c>
    </row>
    <row r="3812" spans="1:15" x14ac:dyDescent="0.35">
      <c r="A3812">
        <v>3809</v>
      </c>
      <c r="B3812" s="27">
        <v>76</v>
      </c>
      <c r="C3812">
        <v>47</v>
      </c>
      <c r="F3812">
        <v>3.42171</v>
      </c>
      <c r="G3812">
        <v>46</v>
      </c>
      <c r="N3812" s="32">
        <v>46</v>
      </c>
      <c r="O3812">
        <v>30</v>
      </c>
    </row>
    <row r="3813" spans="1:15" x14ac:dyDescent="0.35">
      <c r="A3813">
        <v>3810</v>
      </c>
      <c r="B3813" s="27">
        <v>46</v>
      </c>
      <c r="C3813">
        <v>30</v>
      </c>
      <c r="F3813">
        <v>1.3205279999999999</v>
      </c>
      <c r="G3813">
        <v>22</v>
      </c>
      <c r="N3813" s="32">
        <v>22</v>
      </c>
      <c r="O3813">
        <v>26</v>
      </c>
    </row>
    <row r="3814" spans="1:15" x14ac:dyDescent="0.35">
      <c r="A3814">
        <v>3811</v>
      </c>
      <c r="B3814" s="27">
        <v>22</v>
      </c>
      <c r="C3814">
        <v>26</v>
      </c>
      <c r="F3814">
        <v>0.80376000000000003</v>
      </c>
      <c r="G3814">
        <v>34</v>
      </c>
      <c r="N3814" s="32">
        <v>34</v>
      </c>
      <c r="O3814">
        <v>38</v>
      </c>
    </row>
    <row r="3815" spans="1:15" x14ac:dyDescent="0.35">
      <c r="A3815">
        <v>3812</v>
      </c>
      <c r="B3815" s="27">
        <v>34</v>
      </c>
      <c r="C3815">
        <v>38</v>
      </c>
      <c r="F3815">
        <v>7.1250000000000003E-3</v>
      </c>
      <c r="G3815">
        <v>57</v>
      </c>
      <c r="N3815" s="32">
        <v>57</v>
      </c>
      <c r="O3815">
        <v>65</v>
      </c>
    </row>
    <row r="3816" spans="1:15" x14ac:dyDescent="0.35">
      <c r="A3816">
        <v>3813</v>
      </c>
      <c r="B3816" s="27">
        <v>57</v>
      </c>
      <c r="C3816">
        <v>65</v>
      </c>
      <c r="F3816">
        <v>0.23839199999999999</v>
      </c>
      <c r="G3816">
        <v>36</v>
      </c>
      <c r="N3816" s="32">
        <v>36</v>
      </c>
      <c r="O3816">
        <v>22</v>
      </c>
    </row>
    <row r="3817" spans="1:15" x14ac:dyDescent="0.35">
      <c r="A3817">
        <v>3814</v>
      </c>
      <c r="B3817" s="27">
        <v>36</v>
      </c>
      <c r="C3817">
        <v>22</v>
      </c>
      <c r="F3817">
        <v>0.20638800000000002</v>
      </c>
      <c r="G3817">
        <v>14</v>
      </c>
      <c r="N3817" s="32">
        <v>14</v>
      </c>
      <c r="O3817">
        <v>73</v>
      </c>
    </row>
    <row r="3818" spans="1:15" x14ac:dyDescent="0.35">
      <c r="A3818">
        <v>3815</v>
      </c>
      <c r="B3818" s="27">
        <v>14</v>
      </c>
      <c r="C3818">
        <v>73</v>
      </c>
      <c r="F3818">
        <v>0.51156600000000008</v>
      </c>
      <c r="G3818">
        <v>46</v>
      </c>
      <c r="N3818" s="32">
        <v>46</v>
      </c>
      <c r="O3818">
        <v>52</v>
      </c>
    </row>
    <row r="3819" spans="1:15" x14ac:dyDescent="0.35">
      <c r="A3819">
        <v>3816</v>
      </c>
      <c r="B3819" s="27">
        <v>46</v>
      </c>
      <c r="C3819">
        <v>52</v>
      </c>
      <c r="F3819">
        <v>0.46063500000000007</v>
      </c>
      <c r="G3819">
        <v>123</v>
      </c>
      <c r="N3819" s="32">
        <v>123</v>
      </c>
      <c r="O3819">
        <v>61</v>
      </c>
    </row>
    <row r="3820" spans="1:15" x14ac:dyDescent="0.35">
      <c r="A3820">
        <v>3817</v>
      </c>
      <c r="B3820" s="27">
        <v>123</v>
      </c>
      <c r="C3820">
        <v>61</v>
      </c>
      <c r="F3820">
        <v>1.069704</v>
      </c>
      <c r="G3820">
        <v>36</v>
      </c>
      <c r="N3820" s="32">
        <v>36</v>
      </c>
      <c r="O3820">
        <v>74</v>
      </c>
    </row>
    <row r="3821" spans="1:15" x14ac:dyDescent="0.35">
      <c r="A3821">
        <v>3818</v>
      </c>
      <c r="B3821" s="27">
        <v>36</v>
      </c>
      <c r="C3821">
        <v>74</v>
      </c>
      <c r="F3821">
        <v>0.51208200000000004</v>
      </c>
      <c r="G3821">
        <v>27</v>
      </c>
      <c r="N3821" s="32">
        <v>27</v>
      </c>
      <c r="O3821">
        <v>26</v>
      </c>
    </row>
    <row r="3822" spans="1:15" x14ac:dyDescent="0.35">
      <c r="A3822">
        <v>3819</v>
      </c>
      <c r="B3822" s="27">
        <v>27</v>
      </c>
      <c r="C3822">
        <v>26</v>
      </c>
      <c r="F3822">
        <v>10.857492000000001</v>
      </c>
      <c r="G3822">
        <v>157</v>
      </c>
      <c r="N3822" s="32">
        <v>157</v>
      </c>
      <c r="O3822">
        <v>62</v>
      </c>
    </row>
    <row r="3823" spans="1:15" x14ac:dyDescent="0.35">
      <c r="A3823">
        <v>3820</v>
      </c>
      <c r="B3823" s="27">
        <v>157</v>
      </c>
      <c r="C3823">
        <v>62</v>
      </c>
      <c r="F3823">
        <v>1.0192000000000001</v>
      </c>
      <c r="G3823">
        <v>16</v>
      </c>
      <c r="N3823" s="32">
        <v>16</v>
      </c>
      <c r="O3823">
        <v>19</v>
      </c>
    </row>
    <row r="3824" spans="1:15" x14ac:dyDescent="0.35">
      <c r="A3824">
        <v>3821</v>
      </c>
      <c r="B3824" s="27">
        <v>16</v>
      </c>
      <c r="C3824">
        <v>19</v>
      </c>
      <c r="F3824">
        <v>5.4255839999999997</v>
      </c>
      <c r="G3824">
        <v>68</v>
      </c>
      <c r="N3824" s="32">
        <v>68</v>
      </c>
      <c r="O3824">
        <v>67</v>
      </c>
    </row>
    <row r="3825" spans="1:15" x14ac:dyDescent="0.35">
      <c r="A3825">
        <v>3822</v>
      </c>
      <c r="B3825" s="27">
        <v>68</v>
      </c>
      <c r="C3825">
        <v>67</v>
      </c>
      <c r="F3825">
        <v>4.3486080000000005</v>
      </c>
      <c r="G3825">
        <v>29</v>
      </c>
      <c r="N3825" s="32">
        <v>29</v>
      </c>
      <c r="O3825">
        <v>42</v>
      </c>
    </row>
    <row r="3826" spans="1:15" x14ac:dyDescent="0.35">
      <c r="A3826">
        <v>3823</v>
      </c>
      <c r="B3826" s="27">
        <v>29</v>
      </c>
      <c r="C3826">
        <v>42</v>
      </c>
      <c r="F3826">
        <v>1.46766</v>
      </c>
      <c r="G3826">
        <v>61</v>
      </c>
      <c r="N3826" s="32">
        <v>61</v>
      </c>
      <c r="O3826">
        <v>23</v>
      </c>
    </row>
    <row r="3827" spans="1:15" x14ac:dyDescent="0.35">
      <c r="A3827">
        <v>3824</v>
      </c>
      <c r="B3827" s="27">
        <v>61</v>
      </c>
      <c r="C3827">
        <v>23</v>
      </c>
      <c r="F3827">
        <v>4.2312000000000002E-2</v>
      </c>
      <c r="G3827">
        <v>129</v>
      </c>
      <c r="N3827" s="32">
        <v>129</v>
      </c>
      <c r="O3827">
        <v>56</v>
      </c>
    </row>
    <row r="3828" spans="1:15" x14ac:dyDescent="0.35">
      <c r="A3828">
        <v>3825</v>
      </c>
      <c r="B3828" s="27">
        <v>129</v>
      </c>
      <c r="C3828">
        <v>56</v>
      </c>
      <c r="F3828">
        <v>1.6632000000000002</v>
      </c>
      <c r="G3828">
        <v>72</v>
      </c>
      <c r="N3828" s="32">
        <v>72</v>
      </c>
      <c r="O3828">
        <v>70</v>
      </c>
    </row>
    <row r="3829" spans="1:15" x14ac:dyDescent="0.35">
      <c r="A3829">
        <v>3826</v>
      </c>
      <c r="B3829" s="27">
        <v>72</v>
      </c>
      <c r="C3829">
        <v>70</v>
      </c>
      <c r="F3829">
        <v>0.63126000000000004</v>
      </c>
      <c r="G3829">
        <v>21</v>
      </c>
      <c r="N3829" s="32">
        <v>21</v>
      </c>
      <c r="O3829">
        <v>22</v>
      </c>
    </row>
    <row r="3830" spans="1:15" x14ac:dyDescent="0.35">
      <c r="A3830">
        <v>3827</v>
      </c>
      <c r="B3830" s="27">
        <v>21</v>
      </c>
      <c r="C3830">
        <v>22</v>
      </c>
      <c r="F3830">
        <v>1.798654</v>
      </c>
      <c r="G3830">
        <v>26</v>
      </c>
      <c r="N3830" s="32">
        <v>26</v>
      </c>
      <c r="O3830">
        <v>23</v>
      </c>
    </row>
    <row r="3831" spans="1:15" x14ac:dyDescent="0.35">
      <c r="A3831">
        <v>3828</v>
      </c>
      <c r="B3831" s="27">
        <v>26</v>
      </c>
      <c r="C3831">
        <v>23</v>
      </c>
      <c r="F3831">
        <v>2.1067199999999997</v>
      </c>
      <c r="G3831">
        <v>76</v>
      </c>
      <c r="N3831" s="32">
        <v>76</v>
      </c>
      <c r="O3831">
        <v>37</v>
      </c>
    </row>
    <row r="3832" spans="1:15" x14ac:dyDescent="0.35">
      <c r="A3832">
        <v>3829</v>
      </c>
      <c r="B3832" s="27">
        <v>76</v>
      </c>
      <c r="C3832">
        <v>37</v>
      </c>
      <c r="F3832">
        <v>0.5381999999999999</v>
      </c>
      <c r="G3832">
        <v>46</v>
      </c>
      <c r="N3832" s="32">
        <v>46</v>
      </c>
      <c r="O3832">
        <v>29</v>
      </c>
    </row>
    <row r="3833" spans="1:15" x14ac:dyDescent="0.35">
      <c r="A3833">
        <v>3830</v>
      </c>
      <c r="B3833" s="27">
        <v>46</v>
      </c>
      <c r="C3833">
        <v>29</v>
      </c>
      <c r="F3833">
        <v>3.2659199999999999</v>
      </c>
      <c r="G3833">
        <v>48</v>
      </c>
      <c r="N3833" s="32">
        <v>48</v>
      </c>
      <c r="O3833">
        <v>74</v>
      </c>
    </row>
    <row r="3834" spans="1:15" x14ac:dyDescent="0.35">
      <c r="A3834">
        <v>3831</v>
      </c>
      <c r="B3834" s="27">
        <v>48</v>
      </c>
      <c r="C3834">
        <v>74</v>
      </c>
      <c r="F3834">
        <v>0.76446999999999998</v>
      </c>
      <c r="G3834">
        <v>35</v>
      </c>
      <c r="N3834" s="32">
        <v>35</v>
      </c>
      <c r="O3834">
        <v>35</v>
      </c>
    </row>
    <row r="3835" spans="1:15" x14ac:dyDescent="0.35">
      <c r="A3835">
        <v>3832</v>
      </c>
      <c r="B3835" s="27">
        <v>35</v>
      </c>
      <c r="C3835">
        <v>35</v>
      </c>
      <c r="F3835">
        <v>0.14085900000000001</v>
      </c>
      <c r="G3835">
        <v>47</v>
      </c>
      <c r="N3835" s="32">
        <v>47</v>
      </c>
      <c r="O3835">
        <v>63</v>
      </c>
    </row>
    <row r="3836" spans="1:15" x14ac:dyDescent="0.35">
      <c r="A3836">
        <v>3833</v>
      </c>
      <c r="B3836" s="27">
        <v>47</v>
      </c>
      <c r="C3836">
        <v>63</v>
      </c>
      <c r="F3836">
        <v>0.26329599999999997</v>
      </c>
      <c r="G3836">
        <v>22</v>
      </c>
      <c r="N3836" s="32">
        <v>22</v>
      </c>
      <c r="O3836">
        <v>32</v>
      </c>
    </row>
    <row r="3837" spans="1:15" x14ac:dyDescent="0.35">
      <c r="A3837">
        <v>3834</v>
      </c>
      <c r="B3837" s="27">
        <v>22</v>
      </c>
      <c r="C3837">
        <v>32</v>
      </c>
      <c r="F3837">
        <v>1.19574</v>
      </c>
      <c r="G3837">
        <v>28</v>
      </c>
      <c r="N3837" s="32">
        <v>28</v>
      </c>
      <c r="O3837">
        <v>28</v>
      </c>
    </row>
    <row r="3838" spans="1:15" x14ac:dyDescent="0.35">
      <c r="A3838">
        <v>3835</v>
      </c>
      <c r="B3838" s="27">
        <v>28</v>
      </c>
      <c r="C3838">
        <v>28</v>
      </c>
      <c r="F3838">
        <v>5.5165500000000005</v>
      </c>
      <c r="G3838">
        <v>65</v>
      </c>
      <c r="N3838" s="32">
        <v>65</v>
      </c>
      <c r="O3838">
        <v>38</v>
      </c>
    </row>
    <row r="3839" spans="1:15" x14ac:dyDescent="0.35">
      <c r="A3839">
        <v>3836</v>
      </c>
      <c r="B3839" s="27">
        <v>65</v>
      </c>
      <c r="C3839">
        <v>38</v>
      </c>
      <c r="F3839">
        <v>0.75815999999999995</v>
      </c>
      <c r="G3839">
        <v>30</v>
      </c>
      <c r="N3839" s="32">
        <v>30</v>
      </c>
      <c r="O3839">
        <v>34</v>
      </c>
    </row>
    <row r="3840" spans="1:15" x14ac:dyDescent="0.35">
      <c r="A3840">
        <v>3837</v>
      </c>
      <c r="B3840" s="27">
        <v>30</v>
      </c>
      <c r="C3840">
        <v>34</v>
      </c>
      <c r="F3840">
        <v>6.8111999999999992E-2</v>
      </c>
      <c r="G3840">
        <v>11</v>
      </c>
      <c r="N3840" s="32">
        <v>11</v>
      </c>
      <c r="O3840">
        <v>64</v>
      </c>
    </row>
    <row r="3841" spans="1:15" x14ac:dyDescent="0.35">
      <c r="A3841">
        <v>3838</v>
      </c>
      <c r="B3841" s="27">
        <v>11</v>
      </c>
      <c r="C3841">
        <v>64</v>
      </c>
      <c r="F3841">
        <v>7.392E-2</v>
      </c>
      <c r="G3841">
        <v>11</v>
      </c>
      <c r="N3841" s="32">
        <v>11</v>
      </c>
      <c r="O3841">
        <v>69</v>
      </c>
    </row>
    <row r="3842" spans="1:15" x14ac:dyDescent="0.35">
      <c r="A3842">
        <v>3839</v>
      </c>
      <c r="B3842" s="27">
        <v>11</v>
      </c>
      <c r="C3842">
        <v>69</v>
      </c>
      <c r="F3842">
        <v>2.3140739999999997</v>
      </c>
      <c r="G3842">
        <v>42</v>
      </c>
      <c r="N3842" s="32">
        <v>42</v>
      </c>
      <c r="O3842">
        <v>33</v>
      </c>
    </row>
    <row r="3843" spans="1:15" x14ac:dyDescent="0.35">
      <c r="A3843">
        <v>3840</v>
      </c>
      <c r="B3843" s="27">
        <v>42</v>
      </c>
      <c r="C3843">
        <v>33</v>
      </c>
      <c r="F3843">
        <v>1.2621959999999999</v>
      </c>
      <c r="G3843">
        <v>9</v>
      </c>
      <c r="N3843" s="32">
        <v>9</v>
      </c>
      <c r="O3843">
        <v>70</v>
      </c>
    </row>
    <row r="3844" spans="1:15" x14ac:dyDescent="0.35">
      <c r="A3844">
        <v>3841</v>
      </c>
      <c r="B3844" s="27">
        <v>9</v>
      </c>
      <c r="C3844">
        <v>70</v>
      </c>
      <c r="F3844">
        <v>1.302548</v>
      </c>
      <c r="G3844">
        <v>26</v>
      </c>
      <c r="N3844" s="32">
        <v>26</v>
      </c>
      <c r="O3844">
        <v>23</v>
      </c>
    </row>
    <row r="3845" spans="1:15" x14ac:dyDescent="0.35">
      <c r="A3845">
        <v>3842</v>
      </c>
      <c r="B3845" s="27">
        <v>26</v>
      </c>
      <c r="C3845">
        <v>23</v>
      </c>
      <c r="F3845">
        <v>0.51897599999999999</v>
      </c>
      <c r="G3845">
        <v>24</v>
      </c>
      <c r="N3845" s="32">
        <v>24</v>
      </c>
      <c r="O3845">
        <v>23</v>
      </c>
    </row>
    <row r="3846" spans="1:15" x14ac:dyDescent="0.35">
      <c r="A3846">
        <v>3843</v>
      </c>
      <c r="B3846" s="27">
        <v>24</v>
      </c>
      <c r="C3846">
        <v>23</v>
      </c>
      <c r="F3846">
        <v>1.3438500000000002</v>
      </c>
      <c r="G3846">
        <v>31</v>
      </c>
      <c r="N3846" s="32">
        <v>31</v>
      </c>
      <c r="O3846">
        <v>47</v>
      </c>
    </row>
    <row r="3847" spans="1:15" x14ac:dyDescent="0.35">
      <c r="A3847">
        <v>3844</v>
      </c>
      <c r="B3847" s="27">
        <v>31</v>
      </c>
      <c r="C3847">
        <v>47</v>
      </c>
      <c r="F3847">
        <v>1.460844</v>
      </c>
      <c r="G3847">
        <v>77</v>
      </c>
      <c r="N3847" s="32">
        <v>77</v>
      </c>
      <c r="O3847">
        <v>58</v>
      </c>
    </row>
    <row r="3848" spans="1:15" x14ac:dyDescent="0.35">
      <c r="A3848">
        <v>3845</v>
      </c>
      <c r="B3848" s="27">
        <v>77</v>
      </c>
      <c r="C3848">
        <v>58</v>
      </c>
      <c r="F3848">
        <v>3.012324</v>
      </c>
      <c r="G3848">
        <v>42</v>
      </c>
      <c r="N3848" s="32">
        <v>42</v>
      </c>
      <c r="O3848">
        <v>72</v>
      </c>
    </row>
    <row r="3849" spans="1:15" x14ac:dyDescent="0.35">
      <c r="A3849">
        <v>3846</v>
      </c>
      <c r="B3849" s="27">
        <v>42</v>
      </c>
      <c r="C3849">
        <v>72</v>
      </c>
      <c r="F3849">
        <v>1.0293749999999999</v>
      </c>
      <c r="G3849">
        <v>27</v>
      </c>
      <c r="N3849" s="32">
        <v>27</v>
      </c>
      <c r="O3849">
        <v>37</v>
      </c>
    </row>
    <row r="3850" spans="1:15" x14ac:dyDescent="0.35">
      <c r="A3850">
        <v>3847</v>
      </c>
      <c r="B3850" s="27">
        <v>27</v>
      </c>
      <c r="C3850">
        <v>37</v>
      </c>
      <c r="F3850">
        <v>7.7442859999999998</v>
      </c>
      <c r="G3850">
        <v>191</v>
      </c>
      <c r="N3850" s="32">
        <v>191</v>
      </c>
      <c r="O3850">
        <v>72</v>
      </c>
    </row>
    <row r="3851" spans="1:15" x14ac:dyDescent="0.35">
      <c r="A3851">
        <v>3848</v>
      </c>
      <c r="B3851" s="27">
        <v>191</v>
      </c>
      <c r="C3851">
        <v>72</v>
      </c>
      <c r="F3851">
        <v>8.14E-2</v>
      </c>
      <c r="G3851">
        <v>10</v>
      </c>
      <c r="N3851" s="32">
        <v>10</v>
      </c>
      <c r="O3851">
        <v>66</v>
      </c>
    </row>
    <row r="3852" spans="1:15" x14ac:dyDescent="0.35">
      <c r="A3852">
        <v>3849</v>
      </c>
      <c r="B3852" s="27">
        <v>10</v>
      </c>
      <c r="C3852">
        <v>66</v>
      </c>
      <c r="F3852">
        <v>1.5915200000000003</v>
      </c>
      <c r="G3852">
        <v>116</v>
      </c>
      <c r="N3852" s="32">
        <v>116</v>
      </c>
      <c r="O3852">
        <v>52</v>
      </c>
    </row>
    <row r="3853" spans="1:15" x14ac:dyDescent="0.35">
      <c r="A3853">
        <v>3850</v>
      </c>
      <c r="B3853" s="27">
        <v>116</v>
      </c>
      <c r="C3853">
        <v>52</v>
      </c>
      <c r="F3853">
        <v>0.26700000000000002</v>
      </c>
      <c r="G3853">
        <v>15</v>
      </c>
      <c r="N3853" s="32">
        <v>15</v>
      </c>
      <c r="O3853">
        <v>31</v>
      </c>
    </row>
    <row r="3854" spans="1:15" x14ac:dyDescent="0.35">
      <c r="A3854">
        <v>3851</v>
      </c>
      <c r="B3854" s="27">
        <v>15</v>
      </c>
      <c r="C3854">
        <v>31</v>
      </c>
      <c r="F3854">
        <v>0.59072999999999998</v>
      </c>
      <c r="G3854">
        <v>97</v>
      </c>
      <c r="N3854" s="32">
        <v>97</v>
      </c>
      <c r="O3854">
        <v>42</v>
      </c>
    </row>
    <row r="3855" spans="1:15" x14ac:dyDescent="0.35">
      <c r="A3855">
        <v>3852</v>
      </c>
      <c r="B3855" s="27">
        <v>97</v>
      </c>
      <c r="C3855">
        <v>42</v>
      </c>
      <c r="F3855">
        <v>1.260138</v>
      </c>
      <c r="G3855">
        <v>66</v>
      </c>
      <c r="N3855" s="32">
        <v>66</v>
      </c>
      <c r="O3855">
        <v>25</v>
      </c>
    </row>
    <row r="3856" spans="1:15" x14ac:dyDescent="0.35">
      <c r="A3856">
        <v>3853</v>
      </c>
      <c r="B3856" s="27">
        <v>66</v>
      </c>
      <c r="C3856">
        <v>25</v>
      </c>
      <c r="F3856">
        <v>1.4808780000000001</v>
      </c>
      <c r="G3856">
        <v>46</v>
      </c>
      <c r="N3856" s="32">
        <v>46</v>
      </c>
      <c r="O3856">
        <v>48</v>
      </c>
    </row>
    <row r="3857" spans="1:15" x14ac:dyDescent="0.35">
      <c r="A3857">
        <v>3854</v>
      </c>
      <c r="B3857" s="27">
        <v>46</v>
      </c>
      <c r="C3857">
        <v>48</v>
      </c>
      <c r="F3857">
        <v>0.66527999999999998</v>
      </c>
      <c r="G3857">
        <v>70</v>
      </c>
      <c r="N3857" s="32">
        <v>70</v>
      </c>
      <c r="O3857">
        <v>44</v>
      </c>
    </row>
    <row r="3858" spans="1:15" x14ac:dyDescent="0.35">
      <c r="A3858">
        <v>3855</v>
      </c>
      <c r="B3858" s="27">
        <v>70</v>
      </c>
      <c r="C3858">
        <v>44</v>
      </c>
      <c r="F3858">
        <v>0.66271800000000003</v>
      </c>
      <c r="G3858">
        <v>31</v>
      </c>
      <c r="N3858" s="32">
        <v>31</v>
      </c>
      <c r="O3858">
        <v>49</v>
      </c>
    </row>
    <row r="3859" spans="1:15" x14ac:dyDescent="0.35">
      <c r="A3859">
        <v>3856</v>
      </c>
      <c r="B3859" s="27">
        <v>31</v>
      </c>
      <c r="C3859">
        <v>49</v>
      </c>
      <c r="F3859">
        <v>4.2522479999999998</v>
      </c>
      <c r="G3859">
        <v>66</v>
      </c>
      <c r="N3859" s="32">
        <v>66</v>
      </c>
      <c r="O3859">
        <v>70</v>
      </c>
    </row>
    <row r="3860" spans="1:15" x14ac:dyDescent="0.35">
      <c r="A3860">
        <v>3857</v>
      </c>
      <c r="B3860" s="27">
        <v>66</v>
      </c>
      <c r="C3860">
        <v>70</v>
      </c>
      <c r="F3860">
        <v>0.30190299999999998</v>
      </c>
      <c r="G3860">
        <v>17</v>
      </c>
      <c r="N3860" s="32">
        <v>17</v>
      </c>
      <c r="O3860">
        <v>24</v>
      </c>
    </row>
    <row r="3861" spans="1:15" x14ac:dyDescent="0.35">
      <c r="A3861">
        <v>3858</v>
      </c>
      <c r="B3861" s="27">
        <v>17</v>
      </c>
      <c r="C3861">
        <v>24</v>
      </c>
      <c r="F3861">
        <v>3.3433920000000001</v>
      </c>
      <c r="G3861">
        <v>76</v>
      </c>
      <c r="N3861" s="32">
        <v>76</v>
      </c>
      <c r="O3861">
        <v>47</v>
      </c>
    </row>
    <row r="3862" spans="1:15" x14ac:dyDescent="0.35">
      <c r="A3862">
        <v>3859</v>
      </c>
      <c r="B3862" s="27">
        <v>76</v>
      </c>
      <c r="C3862">
        <v>47</v>
      </c>
      <c r="F3862">
        <v>2.2811490000000001</v>
      </c>
      <c r="G3862">
        <v>97</v>
      </c>
      <c r="N3862" s="32">
        <v>97</v>
      </c>
      <c r="O3862">
        <v>36</v>
      </c>
    </row>
    <row r="3863" spans="1:15" x14ac:dyDescent="0.35">
      <c r="A3863">
        <v>3860</v>
      </c>
      <c r="B3863" s="27">
        <v>97</v>
      </c>
      <c r="C3863">
        <v>36</v>
      </c>
      <c r="F3863">
        <v>3.8935400000000002</v>
      </c>
      <c r="G3863">
        <v>35</v>
      </c>
      <c r="N3863" s="32">
        <v>35</v>
      </c>
      <c r="O3863">
        <v>23</v>
      </c>
    </row>
    <row r="3864" spans="1:15" x14ac:dyDescent="0.35">
      <c r="A3864">
        <v>3861</v>
      </c>
      <c r="B3864" s="27">
        <v>35</v>
      </c>
      <c r="C3864">
        <v>23</v>
      </c>
      <c r="F3864">
        <v>3.133416</v>
      </c>
      <c r="G3864">
        <v>66</v>
      </c>
      <c r="N3864" s="32">
        <v>66</v>
      </c>
      <c r="O3864">
        <v>33</v>
      </c>
    </row>
    <row r="3865" spans="1:15" x14ac:dyDescent="0.35">
      <c r="A3865">
        <v>3862</v>
      </c>
      <c r="B3865" s="27">
        <v>66</v>
      </c>
      <c r="C3865">
        <v>33</v>
      </c>
      <c r="F3865">
        <v>8.6306039999999999</v>
      </c>
      <c r="G3865">
        <v>157</v>
      </c>
      <c r="N3865" s="32">
        <v>157</v>
      </c>
      <c r="O3865">
        <v>56</v>
      </c>
    </row>
    <row r="3866" spans="1:15" x14ac:dyDescent="0.35">
      <c r="A3866">
        <v>3863</v>
      </c>
      <c r="B3866" s="27">
        <v>157</v>
      </c>
      <c r="C3866">
        <v>56</v>
      </c>
      <c r="F3866">
        <v>0.26691000000000004</v>
      </c>
      <c r="G3866">
        <v>14</v>
      </c>
      <c r="N3866" s="32">
        <v>14</v>
      </c>
      <c r="O3866">
        <v>78</v>
      </c>
    </row>
    <row r="3867" spans="1:15" x14ac:dyDescent="0.35">
      <c r="A3867">
        <v>3864</v>
      </c>
      <c r="B3867" s="27">
        <v>14</v>
      </c>
      <c r="C3867">
        <v>78</v>
      </c>
      <c r="F3867">
        <v>0.26214299999999996</v>
      </c>
      <c r="G3867">
        <v>21</v>
      </c>
      <c r="N3867" s="32">
        <v>21</v>
      </c>
      <c r="O3867">
        <v>49</v>
      </c>
    </row>
    <row r="3868" spans="1:15" x14ac:dyDescent="0.35">
      <c r="A3868">
        <v>3865</v>
      </c>
      <c r="B3868" s="27">
        <v>21</v>
      </c>
      <c r="C3868">
        <v>49</v>
      </c>
      <c r="F3868">
        <v>0.51870000000000005</v>
      </c>
      <c r="G3868">
        <v>38</v>
      </c>
      <c r="N3868" s="32">
        <v>38</v>
      </c>
      <c r="O3868">
        <v>52</v>
      </c>
    </row>
    <row r="3869" spans="1:15" x14ac:dyDescent="0.35">
      <c r="A3869">
        <v>3866</v>
      </c>
      <c r="B3869" s="27">
        <v>38</v>
      </c>
      <c r="C3869">
        <v>52</v>
      </c>
      <c r="F3869">
        <v>9.3839999999999993E-2</v>
      </c>
      <c r="G3869">
        <v>10</v>
      </c>
      <c r="N3869" s="32">
        <v>10</v>
      </c>
      <c r="O3869">
        <v>61</v>
      </c>
    </row>
    <row r="3870" spans="1:15" x14ac:dyDescent="0.35">
      <c r="A3870">
        <v>3867</v>
      </c>
      <c r="B3870" s="27">
        <v>10</v>
      </c>
      <c r="C3870">
        <v>61</v>
      </c>
      <c r="F3870">
        <v>1.6281599999999998</v>
      </c>
      <c r="G3870">
        <v>24</v>
      </c>
      <c r="N3870" s="32">
        <v>24</v>
      </c>
      <c r="O3870">
        <v>21</v>
      </c>
    </row>
    <row r="3871" spans="1:15" x14ac:dyDescent="0.35">
      <c r="A3871">
        <v>3868</v>
      </c>
      <c r="B3871" s="27">
        <v>24</v>
      </c>
      <c r="C3871">
        <v>21</v>
      </c>
      <c r="F3871">
        <v>0.25262400000000002</v>
      </c>
      <c r="G3871">
        <v>19</v>
      </c>
      <c r="N3871" s="32">
        <v>19</v>
      </c>
      <c r="O3871">
        <v>25</v>
      </c>
    </row>
    <row r="3872" spans="1:15" x14ac:dyDescent="0.35">
      <c r="A3872">
        <v>3869</v>
      </c>
      <c r="B3872" s="27">
        <v>19</v>
      </c>
      <c r="C3872">
        <v>25</v>
      </c>
      <c r="F3872">
        <v>0.45662400000000003</v>
      </c>
      <c r="G3872">
        <v>9</v>
      </c>
      <c r="N3872" s="32">
        <v>9</v>
      </c>
      <c r="O3872">
        <v>70</v>
      </c>
    </row>
    <row r="3873" spans="1:15" x14ac:dyDescent="0.35">
      <c r="A3873">
        <v>3870</v>
      </c>
      <c r="B3873" s="27">
        <v>9</v>
      </c>
      <c r="C3873">
        <v>70</v>
      </c>
      <c r="F3873">
        <v>2.1625169999999998</v>
      </c>
      <c r="G3873">
        <v>49</v>
      </c>
      <c r="N3873" s="32">
        <v>49</v>
      </c>
      <c r="O3873">
        <v>63</v>
      </c>
    </row>
    <row r="3874" spans="1:15" x14ac:dyDescent="0.35">
      <c r="A3874">
        <v>3871</v>
      </c>
      <c r="B3874" s="27">
        <v>49</v>
      </c>
      <c r="C3874">
        <v>63</v>
      </c>
      <c r="F3874">
        <v>0.63109800000000005</v>
      </c>
      <c r="G3874">
        <v>31</v>
      </c>
      <c r="N3874" s="32">
        <v>31</v>
      </c>
      <c r="O3874">
        <v>33</v>
      </c>
    </row>
    <row r="3875" spans="1:15" x14ac:dyDescent="0.35">
      <c r="A3875">
        <v>3872</v>
      </c>
      <c r="B3875" s="27">
        <v>31</v>
      </c>
      <c r="C3875">
        <v>33</v>
      </c>
      <c r="F3875">
        <v>0.50331599999999999</v>
      </c>
      <c r="G3875">
        <v>44</v>
      </c>
      <c r="N3875" s="32">
        <v>44</v>
      </c>
      <c r="O3875">
        <v>58</v>
      </c>
    </row>
    <row r="3876" spans="1:15" x14ac:dyDescent="0.35">
      <c r="A3876">
        <v>3873</v>
      </c>
      <c r="B3876" s="27">
        <v>44</v>
      </c>
      <c r="C3876">
        <v>58</v>
      </c>
      <c r="F3876">
        <v>0.13057199999999999</v>
      </c>
      <c r="G3876">
        <v>9</v>
      </c>
      <c r="N3876" s="32">
        <v>9</v>
      </c>
      <c r="O3876">
        <v>76</v>
      </c>
    </row>
    <row r="3877" spans="1:15" x14ac:dyDescent="0.35">
      <c r="A3877">
        <v>3874</v>
      </c>
      <c r="B3877" s="27">
        <v>9</v>
      </c>
      <c r="C3877">
        <v>76</v>
      </c>
      <c r="F3877">
        <v>0.46551599999999999</v>
      </c>
      <c r="G3877">
        <v>9</v>
      </c>
      <c r="N3877" s="32">
        <v>9</v>
      </c>
      <c r="O3877">
        <v>79</v>
      </c>
    </row>
    <row r="3878" spans="1:15" x14ac:dyDescent="0.35">
      <c r="A3878">
        <v>3875</v>
      </c>
      <c r="B3878" s="27">
        <v>9</v>
      </c>
      <c r="C3878">
        <v>79</v>
      </c>
      <c r="F3878">
        <v>0.43368000000000001</v>
      </c>
      <c r="G3878">
        <v>39</v>
      </c>
      <c r="N3878" s="32">
        <v>39</v>
      </c>
      <c r="O3878">
        <v>36</v>
      </c>
    </row>
    <row r="3879" spans="1:15" x14ac:dyDescent="0.35">
      <c r="A3879">
        <v>3876</v>
      </c>
      <c r="B3879" s="27">
        <v>39</v>
      </c>
      <c r="C3879">
        <v>36</v>
      </c>
      <c r="F3879">
        <v>8.1288900000000002</v>
      </c>
      <c r="G3879">
        <v>115</v>
      </c>
      <c r="N3879" s="32">
        <v>115</v>
      </c>
      <c r="O3879">
        <v>43</v>
      </c>
    </row>
    <row r="3880" spans="1:15" x14ac:dyDescent="0.35">
      <c r="A3880">
        <v>3877</v>
      </c>
      <c r="B3880" s="27">
        <v>115</v>
      </c>
      <c r="C3880">
        <v>43</v>
      </c>
      <c r="F3880">
        <v>1.71288</v>
      </c>
      <c r="G3880">
        <v>36</v>
      </c>
      <c r="N3880" s="32">
        <v>36</v>
      </c>
      <c r="O3880">
        <v>33</v>
      </c>
    </row>
    <row r="3881" spans="1:15" x14ac:dyDescent="0.35">
      <c r="A3881">
        <v>3878</v>
      </c>
      <c r="B3881" s="27">
        <v>36</v>
      </c>
      <c r="C3881">
        <v>33</v>
      </c>
      <c r="F3881">
        <v>0.45675399999999999</v>
      </c>
      <c r="G3881">
        <v>62</v>
      </c>
      <c r="N3881" s="32">
        <v>62</v>
      </c>
      <c r="O3881">
        <v>44</v>
      </c>
    </row>
    <row r="3882" spans="1:15" x14ac:dyDescent="0.35">
      <c r="A3882">
        <v>3879</v>
      </c>
      <c r="B3882" s="27">
        <v>62</v>
      </c>
      <c r="C3882">
        <v>44</v>
      </c>
      <c r="F3882">
        <v>0.14010700000000001</v>
      </c>
      <c r="G3882">
        <v>11</v>
      </c>
      <c r="N3882" s="32">
        <v>11</v>
      </c>
      <c r="O3882">
        <v>71</v>
      </c>
    </row>
    <row r="3883" spans="1:15" x14ac:dyDescent="0.35">
      <c r="A3883">
        <v>3880</v>
      </c>
      <c r="B3883" s="27">
        <v>11</v>
      </c>
      <c r="C3883">
        <v>71</v>
      </c>
      <c r="F3883">
        <v>7.4843999999999994E-2</v>
      </c>
      <c r="G3883">
        <v>11</v>
      </c>
      <c r="N3883" s="32">
        <v>11</v>
      </c>
      <c r="O3883">
        <v>68</v>
      </c>
    </row>
    <row r="3884" spans="1:15" x14ac:dyDescent="0.35">
      <c r="A3884">
        <v>3881</v>
      </c>
      <c r="B3884" s="27">
        <v>11</v>
      </c>
      <c r="C3884">
        <v>68</v>
      </c>
      <c r="F3884">
        <v>0.44660000000000005</v>
      </c>
      <c r="G3884">
        <v>29</v>
      </c>
      <c r="N3884" s="32">
        <v>29</v>
      </c>
      <c r="O3884">
        <v>57</v>
      </c>
    </row>
    <row r="3885" spans="1:15" x14ac:dyDescent="0.35">
      <c r="A3885">
        <v>3882</v>
      </c>
      <c r="B3885" s="27">
        <v>29</v>
      </c>
      <c r="C3885">
        <v>57</v>
      </c>
      <c r="F3885">
        <v>0.48002899999999993</v>
      </c>
      <c r="G3885">
        <v>17</v>
      </c>
      <c r="N3885" s="32">
        <v>17</v>
      </c>
      <c r="O3885">
        <v>41</v>
      </c>
    </row>
    <row r="3886" spans="1:15" x14ac:dyDescent="0.35">
      <c r="A3886">
        <v>3883</v>
      </c>
      <c r="B3886" s="27">
        <v>17</v>
      </c>
      <c r="C3886">
        <v>41</v>
      </c>
      <c r="F3886">
        <v>0.23605199999999998</v>
      </c>
      <c r="G3886">
        <v>18</v>
      </c>
      <c r="N3886" s="32">
        <v>18</v>
      </c>
      <c r="O3886">
        <v>66</v>
      </c>
    </row>
    <row r="3887" spans="1:15" x14ac:dyDescent="0.35">
      <c r="A3887">
        <v>3884</v>
      </c>
      <c r="B3887" s="27">
        <v>18</v>
      </c>
      <c r="C3887">
        <v>66</v>
      </c>
      <c r="F3887">
        <v>0.72632699999999994</v>
      </c>
      <c r="G3887">
        <v>27</v>
      </c>
      <c r="N3887" s="32">
        <v>27</v>
      </c>
      <c r="O3887">
        <v>31</v>
      </c>
    </row>
    <row r="3888" spans="1:15" x14ac:dyDescent="0.35">
      <c r="A3888">
        <v>3885</v>
      </c>
      <c r="B3888" s="27">
        <v>27</v>
      </c>
      <c r="C3888">
        <v>31</v>
      </c>
      <c r="F3888">
        <v>5.4301319999999995</v>
      </c>
      <c r="G3888">
        <v>274</v>
      </c>
      <c r="N3888" s="32">
        <v>274</v>
      </c>
      <c r="O3888">
        <v>61</v>
      </c>
    </row>
    <row r="3889" spans="1:15" x14ac:dyDescent="0.35">
      <c r="A3889">
        <v>3886</v>
      </c>
      <c r="B3889" s="27">
        <v>274</v>
      </c>
      <c r="C3889">
        <v>61</v>
      </c>
      <c r="F3889">
        <v>0.52400000000000002</v>
      </c>
      <c r="G3889">
        <v>40</v>
      </c>
      <c r="N3889" s="32">
        <v>40</v>
      </c>
      <c r="O3889">
        <v>33</v>
      </c>
    </row>
    <row r="3890" spans="1:15" x14ac:dyDescent="0.35">
      <c r="A3890">
        <v>3887</v>
      </c>
      <c r="B3890" s="27">
        <v>40</v>
      </c>
      <c r="C3890">
        <v>33</v>
      </c>
      <c r="F3890">
        <v>5.4496000000000003E-2</v>
      </c>
      <c r="G3890">
        <v>16</v>
      </c>
      <c r="N3890" s="32">
        <v>16</v>
      </c>
      <c r="O3890">
        <v>29</v>
      </c>
    </row>
    <row r="3891" spans="1:15" x14ac:dyDescent="0.35">
      <c r="A3891">
        <v>3888</v>
      </c>
      <c r="B3891" s="27">
        <v>16</v>
      </c>
      <c r="C3891">
        <v>29</v>
      </c>
      <c r="F3891">
        <v>0.57104999999999995</v>
      </c>
      <c r="G3891">
        <v>235</v>
      </c>
      <c r="N3891" s="32">
        <v>235</v>
      </c>
      <c r="O3891">
        <v>35</v>
      </c>
    </row>
    <row r="3892" spans="1:15" x14ac:dyDescent="0.35">
      <c r="A3892">
        <v>3889</v>
      </c>
      <c r="B3892" s="27">
        <v>235</v>
      </c>
      <c r="C3892">
        <v>35</v>
      </c>
      <c r="F3892">
        <v>1.3953869999999999</v>
      </c>
      <c r="G3892">
        <v>23</v>
      </c>
      <c r="N3892" s="32">
        <v>23</v>
      </c>
      <c r="O3892">
        <v>19</v>
      </c>
    </row>
    <row r="3893" spans="1:15" x14ac:dyDescent="0.35">
      <c r="A3893">
        <v>3890</v>
      </c>
      <c r="B3893" s="27">
        <v>23</v>
      </c>
      <c r="C3893">
        <v>19</v>
      </c>
      <c r="F3893">
        <v>8.4800000000000014E-2</v>
      </c>
      <c r="G3893">
        <v>16</v>
      </c>
      <c r="N3893" s="32">
        <v>16</v>
      </c>
      <c r="O3893">
        <v>21</v>
      </c>
    </row>
    <row r="3894" spans="1:15" x14ac:dyDescent="0.35">
      <c r="A3894">
        <v>3891</v>
      </c>
      <c r="B3894" s="27">
        <v>16</v>
      </c>
      <c r="C3894">
        <v>21</v>
      </c>
      <c r="F3894">
        <v>0.62890000000000013</v>
      </c>
      <c r="G3894">
        <v>38</v>
      </c>
      <c r="N3894" s="32">
        <v>38</v>
      </c>
      <c r="O3894">
        <v>42</v>
      </c>
    </row>
    <row r="3895" spans="1:15" x14ac:dyDescent="0.35">
      <c r="A3895">
        <v>3892</v>
      </c>
      <c r="B3895" s="27">
        <v>38</v>
      </c>
      <c r="C3895">
        <v>42</v>
      </c>
      <c r="F3895">
        <v>1.4512499999999999</v>
      </c>
      <c r="G3895">
        <v>90</v>
      </c>
      <c r="N3895" s="32">
        <v>90</v>
      </c>
      <c r="O3895">
        <v>64</v>
      </c>
    </row>
    <row r="3896" spans="1:15" x14ac:dyDescent="0.35">
      <c r="A3896">
        <v>3893</v>
      </c>
      <c r="B3896" s="27">
        <v>90</v>
      </c>
      <c r="C3896">
        <v>64</v>
      </c>
      <c r="F3896">
        <v>0.57375000000000009</v>
      </c>
      <c r="G3896">
        <v>75</v>
      </c>
      <c r="N3896" s="32">
        <v>75</v>
      </c>
      <c r="O3896">
        <v>58</v>
      </c>
    </row>
    <row r="3897" spans="1:15" x14ac:dyDescent="0.35">
      <c r="A3897">
        <v>3894</v>
      </c>
      <c r="B3897" s="27">
        <v>75</v>
      </c>
      <c r="C3897">
        <v>58</v>
      </c>
      <c r="F3897">
        <v>1.3582799999999999</v>
      </c>
      <c r="G3897">
        <v>35</v>
      </c>
      <c r="N3897" s="32">
        <v>35</v>
      </c>
      <c r="O3897">
        <v>43</v>
      </c>
    </row>
    <row r="3898" spans="1:15" x14ac:dyDescent="0.35">
      <c r="A3898">
        <v>3895</v>
      </c>
      <c r="B3898" s="27">
        <v>35</v>
      </c>
      <c r="C3898">
        <v>43</v>
      </c>
      <c r="F3898">
        <v>0.18840000000000001</v>
      </c>
      <c r="G3898">
        <v>25</v>
      </c>
      <c r="N3898" s="32">
        <v>25</v>
      </c>
      <c r="O3898">
        <v>50</v>
      </c>
    </row>
    <row r="3899" spans="1:15" x14ac:dyDescent="0.35">
      <c r="A3899">
        <v>3896</v>
      </c>
      <c r="B3899" s="27">
        <v>25</v>
      </c>
      <c r="C3899">
        <v>50</v>
      </c>
      <c r="F3899">
        <v>0.62688599999999994</v>
      </c>
      <c r="G3899">
        <v>27</v>
      </c>
      <c r="N3899" s="32">
        <v>27</v>
      </c>
      <c r="O3899">
        <v>74</v>
      </c>
    </row>
    <row r="3900" spans="1:15" x14ac:dyDescent="0.35">
      <c r="A3900">
        <v>3897</v>
      </c>
      <c r="B3900" s="27">
        <v>27</v>
      </c>
      <c r="C3900">
        <v>74</v>
      </c>
      <c r="F3900">
        <v>8.7749999999999995E-2</v>
      </c>
      <c r="G3900">
        <v>25</v>
      </c>
      <c r="N3900" s="32">
        <v>25</v>
      </c>
      <c r="O3900">
        <v>28</v>
      </c>
    </row>
    <row r="3901" spans="1:15" x14ac:dyDescent="0.35">
      <c r="A3901">
        <v>3898</v>
      </c>
      <c r="B3901" s="27">
        <v>25</v>
      </c>
      <c r="C3901">
        <v>28</v>
      </c>
      <c r="F3901">
        <v>2.4095</v>
      </c>
      <c r="G3901">
        <v>125</v>
      </c>
      <c r="N3901" s="32">
        <v>125</v>
      </c>
      <c r="O3901">
        <v>65</v>
      </c>
    </row>
    <row r="3902" spans="1:15" x14ac:dyDescent="0.35">
      <c r="A3902">
        <v>3899</v>
      </c>
      <c r="B3902" s="27">
        <v>125</v>
      </c>
      <c r="C3902">
        <v>65</v>
      </c>
      <c r="F3902">
        <v>3.7707120000000001</v>
      </c>
      <c r="G3902">
        <v>36</v>
      </c>
      <c r="N3902" s="32">
        <v>36</v>
      </c>
      <c r="O3902">
        <v>65</v>
      </c>
    </row>
    <row r="3903" spans="1:15" x14ac:dyDescent="0.35">
      <c r="A3903">
        <v>3900</v>
      </c>
      <c r="B3903" s="27">
        <v>36</v>
      </c>
      <c r="C3903">
        <v>65</v>
      </c>
      <c r="F3903">
        <v>0.78470000000000006</v>
      </c>
      <c r="G3903">
        <v>76</v>
      </c>
      <c r="N3903" s="32">
        <v>76</v>
      </c>
      <c r="O3903">
        <v>58</v>
      </c>
    </row>
    <row r="3904" spans="1:15" x14ac:dyDescent="0.35">
      <c r="A3904">
        <v>3901</v>
      </c>
      <c r="B3904" s="27">
        <v>76</v>
      </c>
      <c r="C3904">
        <v>58</v>
      </c>
      <c r="F3904">
        <v>0.41233500000000006</v>
      </c>
      <c r="G3904">
        <v>45</v>
      </c>
      <c r="N3904" s="32">
        <v>45</v>
      </c>
      <c r="O3904">
        <v>29</v>
      </c>
    </row>
    <row r="3905" spans="1:15" x14ac:dyDescent="0.35">
      <c r="A3905">
        <v>3902</v>
      </c>
      <c r="B3905" s="27">
        <v>45</v>
      </c>
      <c r="C3905">
        <v>29</v>
      </c>
      <c r="F3905">
        <v>0.53835599999999995</v>
      </c>
      <c r="G3905">
        <v>84</v>
      </c>
      <c r="N3905" s="32">
        <v>84</v>
      </c>
      <c r="O3905">
        <v>40</v>
      </c>
    </row>
    <row r="3906" spans="1:15" x14ac:dyDescent="0.35">
      <c r="A3906">
        <v>3903</v>
      </c>
      <c r="B3906" s="27">
        <v>84</v>
      </c>
      <c r="C3906">
        <v>40</v>
      </c>
      <c r="F3906">
        <v>0.27200000000000002</v>
      </c>
      <c r="G3906">
        <v>25</v>
      </c>
      <c r="N3906" s="32">
        <v>25</v>
      </c>
      <c r="O3906">
        <v>28</v>
      </c>
    </row>
    <row r="3907" spans="1:15" x14ac:dyDescent="0.35">
      <c r="A3907">
        <v>3904</v>
      </c>
      <c r="B3907" s="27">
        <v>25</v>
      </c>
      <c r="C3907">
        <v>28</v>
      </c>
      <c r="F3907">
        <v>0.66358600000000001</v>
      </c>
      <c r="G3907">
        <v>31</v>
      </c>
      <c r="N3907" s="32">
        <v>31</v>
      </c>
      <c r="O3907">
        <v>38</v>
      </c>
    </row>
    <row r="3908" spans="1:15" x14ac:dyDescent="0.35">
      <c r="A3908">
        <v>3905</v>
      </c>
      <c r="B3908" s="27">
        <v>31</v>
      </c>
      <c r="C3908">
        <v>38</v>
      </c>
      <c r="F3908">
        <v>2.426256</v>
      </c>
      <c r="G3908">
        <v>84</v>
      </c>
      <c r="N3908" s="32">
        <v>84</v>
      </c>
      <c r="O3908">
        <v>37</v>
      </c>
    </row>
    <row r="3909" spans="1:15" x14ac:dyDescent="0.35">
      <c r="A3909">
        <v>3906</v>
      </c>
      <c r="B3909" s="27">
        <v>84</v>
      </c>
      <c r="C3909">
        <v>37</v>
      </c>
      <c r="F3909">
        <v>4.3084160000000002</v>
      </c>
      <c r="G3909">
        <v>59</v>
      </c>
      <c r="N3909" s="32">
        <v>59</v>
      </c>
      <c r="O3909">
        <v>42</v>
      </c>
    </row>
    <row r="3910" spans="1:15" x14ac:dyDescent="0.35">
      <c r="A3910">
        <v>3907</v>
      </c>
      <c r="B3910" s="27">
        <v>59</v>
      </c>
      <c r="C3910">
        <v>42</v>
      </c>
      <c r="F3910">
        <v>10.555639999999999</v>
      </c>
      <c r="G3910">
        <v>152</v>
      </c>
      <c r="N3910" s="32">
        <v>152</v>
      </c>
      <c r="O3910">
        <v>31</v>
      </c>
    </row>
    <row r="3911" spans="1:15" x14ac:dyDescent="0.35">
      <c r="A3911">
        <v>3908</v>
      </c>
      <c r="B3911" s="27">
        <v>152</v>
      </c>
      <c r="C3911">
        <v>31</v>
      </c>
      <c r="F3911">
        <v>1.1416799999999998</v>
      </c>
      <c r="G3911">
        <v>142</v>
      </c>
      <c r="N3911" s="32">
        <v>142</v>
      </c>
      <c r="O3911">
        <v>43</v>
      </c>
    </row>
    <row r="3912" spans="1:15" x14ac:dyDescent="0.35">
      <c r="A3912">
        <v>3909</v>
      </c>
      <c r="B3912" s="27">
        <v>142</v>
      </c>
      <c r="C3912">
        <v>43</v>
      </c>
      <c r="F3912">
        <v>0.47616000000000003</v>
      </c>
      <c r="G3912">
        <v>80</v>
      </c>
      <c r="N3912" s="32">
        <v>80</v>
      </c>
      <c r="O3912">
        <v>48</v>
      </c>
    </row>
    <row r="3913" spans="1:15" x14ac:dyDescent="0.35">
      <c r="A3913">
        <v>3910</v>
      </c>
      <c r="B3913" s="27">
        <v>80</v>
      </c>
      <c r="C3913">
        <v>48</v>
      </c>
      <c r="F3913">
        <v>0.26486199999999999</v>
      </c>
      <c r="G3913">
        <v>26</v>
      </c>
      <c r="N3913" s="32">
        <v>26</v>
      </c>
      <c r="O3913">
        <v>38</v>
      </c>
    </row>
    <row r="3914" spans="1:15" x14ac:dyDescent="0.35">
      <c r="A3914">
        <v>3911</v>
      </c>
      <c r="B3914" s="27">
        <v>26</v>
      </c>
      <c r="C3914">
        <v>38</v>
      </c>
      <c r="F3914">
        <v>4.0362299999999998</v>
      </c>
      <c r="G3914">
        <v>151</v>
      </c>
      <c r="N3914" s="32">
        <v>151</v>
      </c>
      <c r="O3914">
        <v>51</v>
      </c>
    </row>
    <row r="3915" spans="1:15" x14ac:dyDescent="0.35">
      <c r="A3915">
        <v>3912</v>
      </c>
      <c r="B3915" s="27">
        <v>151</v>
      </c>
      <c r="C3915">
        <v>51</v>
      </c>
      <c r="F3915">
        <v>3.68621</v>
      </c>
      <c r="G3915">
        <v>47</v>
      </c>
      <c r="N3915" s="32">
        <v>47</v>
      </c>
      <c r="O3915">
        <v>36</v>
      </c>
    </row>
    <row r="3916" spans="1:15" x14ac:dyDescent="0.35">
      <c r="A3916">
        <v>3913</v>
      </c>
      <c r="B3916" s="27">
        <v>47</v>
      </c>
      <c r="C3916">
        <v>36</v>
      </c>
      <c r="F3916">
        <v>0.99832399999999999</v>
      </c>
      <c r="G3916">
        <v>31</v>
      </c>
      <c r="N3916" s="32">
        <v>31</v>
      </c>
      <c r="O3916">
        <v>26</v>
      </c>
    </row>
    <row r="3917" spans="1:15" x14ac:dyDescent="0.35">
      <c r="A3917">
        <v>3914</v>
      </c>
      <c r="B3917" s="27">
        <v>31</v>
      </c>
      <c r="C3917">
        <v>26</v>
      </c>
      <c r="F3917">
        <v>0.63038500000000008</v>
      </c>
      <c r="G3917">
        <v>31</v>
      </c>
      <c r="N3917" s="32">
        <v>31</v>
      </c>
      <c r="O3917">
        <v>71</v>
      </c>
    </row>
    <row r="3918" spans="1:15" x14ac:dyDescent="0.35">
      <c r="A3918">
        <v>3915</v>
      </c>
      <c r="B3918" s="27">
        <v>31</v>
      </c>
      <c r="C3918">
        <v>71</v>
      </c>
      <c r="F3918">
        <v>0.65880000000000005</v>
      </c>
      <c r="G3918">
        <v>75</v>
      </c>
      <c r="N3918" s="32">
        <v>75</v>
      </c>
      <c r="O3918">
        <v>54</v>
      </c>
    </row>
    <row r="3919" spans="1:15" x14ac:dyDescent="0.35">
      <c r="A3919">
        <v>3916</v>
      </c>
      <c r="B3919" s="27">
        <v>75</v>
      </c>
      <c r="C3919">
        <v>54</v>
      </c>
      <c r="F3919">
        <v>0.62173599999999996</v>
      </c>
      <c r="G3919">
        <v>23</v>
      </c>
      <c r="N3919" s="32">
        <v>23</v>
      </c>
      <c r="O3919">
        <v>23</v>
      </c>
    </row>
    <row r="3920" spans="1:15" x14ac:dyDescent="0.35">
      <c r="A3920">
        <v>3917</v>
      </c>
      <c r="B3920" s="27">
        <v>23</v>
      </c>
      <c r="C3920">
        <v>23</v>
      </c>
      <c r="F3920">
        <v>0.38528000000000001</v>
      </c>
      <c r="G3920">
        <v>56</v>
      </c>
      <c r="N3920" s="32">
        <v>56</v>
      </c>
      <c r="O3920">
        <v>59</v>
      </c>
    </row>
    <row r="3921" spans="1:15" x14ac:dyDescent="0.35">
      <c r="A3921">
        <v>3918</v>
      </c>
      <c r="B3921" s="27">
        <v>56</v>
      </c>
      <c r="C3921">
        <v>59</v>
      </c>
      <c r="F3921">
        <v>4.1589479999999996</v>
      </c>
      <c r="G3921">
        <v>74</v>
      </c>
      <c r="N3921" s="32">
        <v>74</v>
      </c>
      <c r="O3921">
        <v>44</v>
      </c>
    </row>
    <row r="3922" spans="1:15" x14ac:dyDescent="0.35">
      <c r="A3922">
        <v>3919</v>
      </c>
      <c r="B3922" s="27">
        <v>74</v>
      </c>
      <c r="C3922">
        <v>44</v>
      </c>
      <c r="F3922">
        <v>0.40861799999999998</v>
      </c>
      <c r="G3922">
        <v>18</v>
      </c>
      <c r="N3922" s="32">
        <v>18</v>
      </c>
      <c r="O3922">
        <v>79</v>
      </c>
    </row>
    <row r="3923" spans="1:15" x14ac:dyDescent="0.35">
      <c r="A3923">
        <v>3920</v>
      </c>
      <c r="B3923" s="27">
        <v>18</v>
      </c>
      <c r="C3923">
        <v>79</v>
      </c>
      <c r="F3923">
        <v>2.5630779999999995</v>
      </c>
      <c r="G3923">
        <v>203</v>
      </c>
      <c r="N3923" s="32">
        <v>203</v>
      </c>
      <c r="O3923">
        <v>43</v>
      </c>
    </row>
    <row r="3924" spans="1:15" x14ac:dyDescent="0.35">
      <c r="A3924">
        <v>3921</v>
      </c>
      <c r="B3924" s="27">
        <v>203</v>
      </c>
      <c r="C3924">
        <v>43</v>
      </c>
      <c r="F3924">
        <v>0.37897200000000003</v>
      </c>
      <c r="G3924">
        <v>18</v>
      </c>
      <c r="N3924" s="32">
        <v>18</v>
      </c>
      <c r="O3924">
        <v>59</v>
      </c>
    </row>
    <row r="3925" spans="1:15" x14ac:dyDescent="0.35">
      <c r="A3925">
        <v>3922</v>
      </c>
      <c r="B3925" s="27">
        <v>18</v>
      </c>
      <c r="C3925">
        <v>59</v>
      </c>
      <c r="F3925">
        <v>4.0444829999999996</v>
      </c>
      <c r="G3925">
        <v>159</v>
      </c>
      <c r="N3925" s="32">
        <v>159</v>
      </c>
      <c r="O3925">
        <v>79</v>
      </c>
    </row>
    <row r="3926" spans="1:15" x14ac:dyDescent="0.35">
      <c r="A3926">
        <v>3923</v>
      </c>
      <c r="B3926" s="27">
        <v>159</v>
      </c>
      <c r="C3926">
        <v>79</v>
      </c>
      <c r="F3926">
        <v>2.2172800000000001</v>
      </c>
      <c r="G3926">
        <v>41</v>
      </c>
      <c r="N3926" s="32">
        <v>41</v>
      </c>
      <c r="O3926">
        <v>44</v>
      </c>
    </row>
    <row r="3927" spans="1:15" x14ac:dyDescent="0.35">
      <c r="A3927">
        <v>3924</v>
      </c>
      <c r="B3927" s="27">
        <v>41</v>
      </c>
      <c r="C3927">
        <v>44</v>
      </c>
      <c r="F3927">
        <v>0.11088000000000001</v>
      </c>
      <c r="G3927">
        <v>40</v>
      </c>
      <c r="N3927" s="32">
        <v>40</v>
      </c>
      <c r="O3927">
        <v>35</v>
      </c>
    </row>
    <row r="3928" spans="1:15" x14ac:dyDescent="0.35">
      <c r="A3928">
        <v>3925</v>
      </c>
      <c r="B3928" s="27">
        <v>40</v>
      </c>
      <c r="C3928">
        <v>35</v>
      </c>
      <c r="F3928">
        <v>9.1000000000000004E-3</v>
      </c>
      <c r="G3928">
        <v>52</v>
      </c>
      <c r="N3928" s="32">
        <v>52</v>
      </c>
      <c r="O3928">
        <v>64</v>
      </c>
    </row>
    <row r="3929" spans="1:15" x14ac:dyDescent="0.35">
      <c r="A3929">
        <v>3926</v>
      </c>
      <c r="B3929" s="27">
        <v>52</v>
      </c>
      <c r="C3929">
        <v>64</v>
      </c>
      <c r="F3929">
        <v>1.7776639999999999</v>
      </c>
      <c r="G3929">
        <v>32</v>
      </c>
      <c r="N3929" s="32">
        <v>32</v>
      </c>
      <c r="O3929">
        <v>21</v>
      </c>
    </row>
    <row r="3930" spans="1:15" x14ac:dyDescent="0.35">
      <c r="A3930">
        <v>3927</v>
      </c>
      <c r="B3930" s="27">
        <v>32</v>
      </c>
      <c r="C3930">
        <v>21</v>
      </c>
      <c r="F3930">
        <v>3.779712</v>
      </c>
      <c r="G3930">
        <v>51</v>
      </c>
      <c r="N3930" s="32">
        <v>51</v>
      </c>
      <c r="O3930">
        <v>49</v>
      </c>
    </row>
    <row r="3931" spans="1:15" x14ac:dyDescent="0.35">
      <c r="A3931">
        <v>3928</v>
      </c>
      <c r="B3931" s="27">
        <v>51</v>
      </c>
      <c r="C3931">
        <v>49</v>
      </c>
      <c r="F3931">
        <v>1.2994559999999999</v>
      </c>
      <c r="G3931">
        <v>128</v>
      </c>
      <c r="N3931" s="32">
        <v>128</v>
      </c>
      <c r="O3931">
        <v>70</v>
      </c>
    </row>
    <row r="3932" spans="1:15" x14ac:dyDescent="0.35">
      <c r="A3932">
        <v>3929</v>
      </c>
      <c r="B3932" s="27">
        <v>128</v>
      </c>
      <c r="C3932">
        <v>70</v>
      </c>
      <c r="F3932">
        <v>0.60747499999999999</v>
      </c>
      <c r="G3932">
        <v>25</v>
      </c>
      <c r="N3932" s="32">
        <v>25</v>
      </c>
      <c r="O3932">
        <v>32</v>
      </c>
    </row>
    <row r="3933" spans="1:15" x14ac:dyDescent="0.35">
      <c r="A3933">
        <v>3930</v>
      </c>
      <c r="B3933" s="27">
        <v>25</v>
      </c>
      <c r="C3933">
        <v>32</v>
      </c>
      <c r="F3933">
        <v>0.8508</v>
      </c>
      <c r="G3933">
        <v>20</v>
      </c>
      <c r="N3933" s="32">
        <v>20</v>
      </c>
      <c r="O3933">
        <v>76</v>
      </c>
    </row>
    <row r="3934" spans="1:15" x14ac:dyDescent="0.35">
      <c r="A3934">
        <v>3931</v>
      </c>
      <c r="B3934" s="27">
        <v>20</v>
      </c>
      <c r="C3934">
        <v>76</v>
      </c>
      <c r="F3934">
        <v>0.4449240000000001</v>
      </c>
      <c r="G3934">
        <v>18</v>
      </c>
      <c r="N3934" s="32">
        <v>18</v>
      </c>
      <c r="O3934">
        <v>40</v>
      </c>
    </row>
    <row r="3935" spans="1:15" x14ac:dyDescent="0.35">
      <c r="A3935">
        <v>3932</v>
      </c>
      <c r="B3935" s="27">
        <v>18</v>
      </c>
      <c r="C3935">
        <v>40</v>
      </c>
      <c r="F3935">
        <v>7.2235799999999992</v>
      </c>
      <c r="G3935">
        <v>49</v>
      </c>
      <c r="N3935" s="32">
        <v>49</v>
      </c>
      <c r="O3935">
        <v>54</v>
      </c>
    </row>
    <row r="3936" spans="1:15" x14ac:dyDescent="0.35">
      <c r="A3936">
        <v>3933</v>
      </c>
      <c r="B3936" s="27">
        <v>49</v>
      </c>
      <c r="C3936">
        <v>54</v>
      </c>
      <c r="F3936">
        <v>0.89560699999999993</v>
      </c>
      <c r="G3936">
        <v>89</v>
      </c>
      <c r="N3936" s="32">
        <v>89</v>
      </c>
      <c r="O3936">
        <v>62</v>
      </c>
    </row>
    <row r="3937" spans="1:15" x14ac:dyDescent="0.35">
      <c r="A3937">
        <v>3934</v>
      </c>
      <c r="B3937" s="27">
        <v>89</v>
      </c>
      <c r="C3937">
        <v>62</v>
      </c>
      <c r="F3937">
        <v>3.4132259999999999</v>
      </c>
      <c r="G3937">
        <v>109</v>
      </c>
      <c r="N3937" s="32">
        <v>109</v>
      </c>
      <c r="O3937">
        <v>50</v>
      </c>
    </row>
    <row r="3938" spans="1:15" x14ac:dyDescent="0.35">
      <c r="A3938">
        <v>3935</v>
      </c>
      <c r="B3938" s="27">
        <v>109</v>
      </c>
      <c r="C3938">
        <v>50</v>
      </c>
      <c r="F3938">
        <v>0.47839999999999999</v>
      </c>
      <c r="G3938">
        <v>46</v>
      </c>
      <c r="N3938" s="32">
        <v>46</v>
      </c>
      <c r="O3938">
        <v>26</v>
      </c>
    </row>
    <row r="3939" spans="1:15" x14ac:dyDescent="0.35">
      <c r="A3939">
        <v>3936</v>
      </c>
      <c r="B3939" s="27">
        <v>46</v>
      </c>
      <c r="C3939">
        <v>26</v>
      </c>
      <c r="F3939">
        <v>0.67038399999999987</v>
      </c>
      <c r="G3939">
        <v>16</v>
      </c>
      <c r="N3939" s="32">
        <v>16</v>
      </c>
      <c r="O3939">
        <v>79</v>
      </c>
    </row>
    <row r="3940" spans="1:15" x14ac:dyDescent="0.35">
      <c r="A3940">
        <v>3937</v>
      </c>
      <c r="B3940" s="27">
        <v>16</v>
      </c>
      <c r="C3940">
        <v>79</v>
      </c>
      <c r="F3940">
        <v>1.4877719999999999</v>
      </c>
      <c r="G3940">
        <v>51</v>
      </c>
      <c r="N3940" s="32">
        <v>51</v>
      </c>
      <c r="O3940">
        <v>66</v>
      </c>
    </row>
    <row r="3941" spans="1:15" x14ac:dyDescent="0.35">
      <c r="A3941">
        <v>3938</v>
      </c>
      <c r="B3941" s="27">
        <v>51</v>
      </c>
      <c r="C3941">
        <v>66</v>
      </c>
      <c r="F3941">
        <v>1.0289280000000001</v>
      </c>
      <c r="G3941">
        <v>24</v>
      </c>
      <c r="N3941" s="32">
        <v>24</v>
      </c>
      <c r="O3941">
        <v>27</v>
      </c>
    </row>
    <row r="3942" spans="1:15" x14ac:dyDescent="0.35">
      <c r="A3942">
        <v>3939</v>
      </c>
      <c r="B3942" s="27">
        <v>24</v>
      </c>
      <c r="C3942">
        <v>27</v>
      </c>
      <c r="F3942">
        <v>0.32544000000000001</v>
      </c>
      <c r="G3942">
        <v>30</v>
      </c>
      <c r="N3942" s="32">
        <v>30</v>
      </c>
      <c r="O3942">
        <v>69</v>
      </c>
    </row>
    <row r="3943" spans="1:15" x14ac:dyDescent="0.35">
      <c r="A3943">
        <v>3940</v>
      </c>
      <c r="B3943" s="27">
        <v>30</v>
      </c>
      <c r="C3943">
        <v>69</v>
      </c>
      <c r="F3943">
        <v>5.7142799999999996</v>
      </c>
      <c r="G3943">
        <v>132</v>
      </c>
      <c r="N3943" s="32">
        <v>132</v>
      </c>
      <c r="O3943">
        <v>47</v>
      </c>
    </row>
    <row r="3944" spans="1:15" x14ac:dyDescent="0.35">
      <c r="A3944">
        <v>3941</v>
      </c>
      <c r="B3944" s="27">
        <v>132</v>
      </c>
      <c r="C3944">
        <v>47</v>
      </c>
      <c r="F3944">
        <v>0.83159999999999989</v>
      </c>
      <c r="G3944">
        <v>70</v>
      </c>
      <c r="N3944" s="32">
        <v>70</v>
      </c>
      <c r="O3944">
        <v>52</v>
      </c>
    </row>
    <row r="3945" spans="1:15" x14ac:dyDescent="0.35">
      <c r="A3945">
        <v>3942</v>
      </c>
      <c r="B3945" s="27">
        <v>70</v>
      </c>
      <c r="C3945">
        <v>52</v>
      </c>
      <c r="F3945">
        <v>0.49977599999999994</v>
      </c>
      <c r="G3945">
        <v>24</v>
      </c>
      <c r="N3945" s="32">
        <v>24</v>
      </c>
      <c r="O3945">
        <v>27</v>
      </c>
    </row>
    <row r="3946" spans="1:15" x14ac:dyDescent="0.35">
      <c r="A3946">
        <v>3943</v>
      </c>
      <c r="B3946" s="27">
        <v>24</v>
      </c>
      <c r="C3946">
        <v>27</v>
      </c>
      <c r="F3946">
        <v>0.74768899999999994</v>
      </c>
      <c r="G3946">
        <v>89</v>
      </c>
      <c r="N3946" s="32">
        <v>89</v>
      </c>
      <c r="O3946">
        <v>58</v>
      </c>
    </row>
    <row r="3947" spans="1:15" x14ac:dyDescent="0.35">
      <c r="A3947">
        <v>3944</v>
      </c>
      <c r="B3947" s="27">
        <v>89</v>
      </c>
      <c r="C3947">
        <v>58</v>
      </c>
      <c r="F3947">
        <v>2.4316199999999997</v>
      </c>
      <c r="G3947">
        <v>79</v>
      </c>
      <c r="N3947" s="32">
        <v>79</v>
      </c>
      <c r="O3947">
        <v>78</v>
      </c>
    </row>
    <row r="3948" spans="1:15" x14ac:dyDescent="0.35">
      <c r="A3948">
        <v>3945</v>
      </c>
      <c r="B3948" s="27">
        <v>79</v>
      </c>
      <c r="C3948">
        <v>78</v>
      </c>
      <c r="F3948">
        <v>5.1335199999999999</v>
      </c>
      <c r="G3948">
        <v>89</v>
      </c>
      <c r="N3948" s="32">
        <v>89</v>
      </c>
      <c r="O3948">
        <v>38</v>
      </c>
    </row>
    <row r="3949" spans="1:15" x14ac:dyDescent="0.35">
      <c r="A3949">
        <v>3946</v>
      </c>
      <c r="B3949" s="27">
        <v>89</v>
      </c>
      <c r="C3949">
        <v>38</v>
      </c>
      <c r="F3949">
        <v>0.2772</v>
      </c>
      <c r="G3949">
        <v>22</v>
      </c>
      <c r="N3949" s="32">
        <v>22</v>
      </c>
      <c r="O3949">
        <v>22</v>
      </c>
    </row>
    <row r="3950" spans="1:15" x14ac:dyDescent="0.35">
      <c r="A3950">
        <v>3947</v>
      </c>
      <c r="B3950" s="27">
        <v>22</v>
      </c>
      <c r="C3950">
        <v>22</v>
      </c>
      <c r="F3950">
        <v>0.81179999999999997</v>
      </c>
      <c r="G3950">
        <v>55</v>
      </c>
      <c r="N3950" s="32">
        <v>55</v>
      </c>
      <c r="O3950">
        <v>66</v>
      </c>
    </row>
    <row r="3951" spans="1:15" x14ac:dyDescent="0.35">
      <c r="A3951">
        <v>3948</v>
      </c>
      <c r="B3951" s="27">
        <v>55</v>
      </c>
      <c r="C3951">
        <v>66</v>
      </c>
      <c r="F3951">
        <v>0.18992400000000001</v>
      </c>
      <c r="G3951">
        <v>38</v>
      </c>
      <c r="N3951" s="32">
        <v>38</v>
      </c>
      <c r="O3951">
        <v>51</v>
      </c>
    </row>
    <row r="3952" spans="1:15" x14ac:dyDescent="0.35">
      <c r="A3952">
        <v>3949</v>
      </c>
      <c r="B3952" s="27">
        <v>38</v>
      </c>
      <c r="C3952">
        <v>51</v>
      </c>
      <c r="F3952">
        <v>3.3500460000000003</v>
      </c>
      <c r="G3952">
        <v>62</v>
      </c>
      <c r="N3952" s="32">
        <v>62</v>
      </c>
      <c r="O3952">
        <v>64</v>
      </c>
    </row>
    <row r="3953" spans="1:15" x14ac:dyDescent="0.35">
      <c r="A3953">
        <v>3950</v>
      </c>
      <c r="B3953" s="27">
        <v>62</v>
      </c>
      <c r="C3953">
        <v>64</v>
      </c>
      <c r="F3953">
        <v>1.6698</v>
      </c>
      <c r="G3953">
        <v>121</v>
      </c>
      <c r="N3953" s="32">
        <v>121</v>
      </c>
      <c r="O3953">
        <v>58</v>
      </c>
    </row>
    <row r="3954" spans="1:15" x14ac:dyDescent="0.35">
      <c r="A3954">
        <v>3951</v>
      </c>
      <c r="B3954" s="27">
        <v>121</v>
      </c>
      <c r="C3954">
        <v>58</v>
      </c>
      <c r="F3954">
        <v>1.19021</v>
      </c>
      <c r="G3954">
        <v>35</v>
      </c>
      <c r="N3954" s="32">
        <v>35</v>
      </c>
      <c r="O3954">
        <v>26</v>
      </c>
    </row>
    <row r="3955" spans="1:15" x14ac:dyDescent="0.35">
      <c r="A3955">
        <v>3952</v>
      </c>
      <c r="B3955" s="27">
        <v>35</v>
      </c>
      <c r="C3955">
        <v>26</v>
      </c>
      <c r="F3955">
        <v>9.384E-3</v>
      </c>
      <c r="G3955">
        <v>17</v>
      </c>
      <c r="N3955" s="32">
        <v>17</v>
      </c>
      <c r="O3955">
        <v>38</v>
      </c>
    </row>
    <row r="3956" spans="1:15" x14ac:dyDescent="0.35">
      <c r="A3956">
        <v>3953</v>
      </c>
      <c r="B3956" s="27">
        <v>17</v>
      </c>
      <c r="C3956">
        <v>38</v>
      </c>
      <c r="F3956">
        <v>1.1712</v>
      </c>
      <c r="G3956">
        <v>61</v>
      </c>
      <c r="N3956" s="32">
        <v>61</v>
      </c>
      <c r="O3956">
        <v>53</v>
      </c>
    </row>
    <row r="3957" spans="1:15" x14ac:dyDescent="0.35">
      <c r="A3957">
        <v>3954</v>
      </c>
      <c r="B3957" s="27">
        <v>61</v>
      </c>
      <c r="C3957">
        <v>53</v>
      </c>
      <c r="F3957">
        <v>1.720602</v>
      </c>
      <c r="G3957">
        <v>19</v>
      </c>
      <c r="N3957" s="32">
        <v>19</v>
      </c>
      <c r="O3957">
        <v>63</v>
      </c>
    </row>
    <row r="3958" spans="1:15" x14ac:dyDescent="0.35">
      <c r="A3958">
        <v>3955</v>
      </c>
      <c r="B3958" s="27">
        <v>19</v>
      </c>
      <c r="C3958">
        <v>63</v>
      </c>
      <c r="F3958">
        <v>0.34340000000000004</v>
      </c>
      <c r="G3958">
        <v>17</v>
      </c>
      <c r="N3958" s="32">
        <v>17</v>
      </c>
      <c r="O3958">
        <v>24</v>
      </c>
    </row>
    <row r="3959" spans="1:15" x14ac:dyDescent="0.35">
      <c r="A3959">
        <v>3956</v>
      </c>
      <c r="B3959" s="27">
        <v>17</v>
      </c>
      <c r="C3959">
        <v>24</v>
      </c>
      <c r="F3959">
        <v>3.1426560000000001</v>
      </c>
      <c r="G3959">
        <v>64</v>
      </c>
      <c r="N3959" s="32">
        <v>64</v>
      </c>
      <c r="O3959">
        <v>43</v>
      </c>
    </row>
    <row r="3960" spans="1:15" x14ac:dyDescent="0.35">
      <c r="A3960">
        <v>3957</v>
      </c>
      <c r="B3960" s="27">
        <v>64</v>
      </c>
      <c r="C3960">
        <v>43</v>
      </c>
      <c r="F3960">
        <v>0.72179100000000007</v>
      </c>
      <c r="G3960">
        <v>9</v>
      </c>
      <c r="N3960" s="32">
        <v>9</v>
      </c>
      <c r="O3960">
        <v>65</v>
      </c>
    </row>
    <row r="3961" spans="1:15" x14ac:dyDescent="0.35">
      <c r="A3961">
        <v>3958</v>
      </c>
      <c r="B3961" s="27">
        <v>9</v>
      </c>
      <c r="C3961">
        <v>65</v>
      </c>
      <c r="F3961">
        <v>1.5207359999999999</v>
      </c>
      <c r="G3961">
        <v>28</v>
      </c>
      <c r="N3961" s="32">
        <v>28</v>
      </c>
      <c r="O3961">
        <v>36</v>
      </c>
    </row>
    <row r="3962" spans="1:15" x14ac:dyDescent="0.35">
      <c r="A3962">
        <v>3959</v>
      </c>
      <c r="B3962" s="27">
        <v>28</v>
      </c>
      <c r="C3962">
        <v>36</v>
      </c>
      <c r="F3962">
        <v>12.455639999999999</v>
      </c>
      <c r="G3962">
        <v>190</v>
      </c>
      <c r="N3962" s="32">
        <v>190</v>
      </c>
      <c r="O3962">
        <v>45</v>
      </c>
    </row>
    <row r="3963" spans="1:15" x14ac:dyDescent="0.35">
      <c r="A3963">
        <v>3960</v>
      </c>
      <c r="B3963" s="27">
        <v>190</v>
      </c>
      <c r="C3963">
        <v>45</v>
      </c>
      <c r="F3963">
        <v>2.1428160000000003</v>
      </c>
      <c r="G3963">
        <v>68</v>
      </c>
      <c r="N3963" s="32">
        <v>68</v>
      </c>
      <c r="O3963">
        <v>41</v>
      </c>
    </row>
    <row r="3964" spans="1:15" x14ac:dyDescent="0.35">
      <c r="A3964">
        <v>3961</v>
      </c>
      <c r="B3964" s="27">
        <v>68</v>
      </c>
      <c r="C3964">
        <v>41</v>
      </c>
      <c r="F3964">
        <v>2.7404999999999999</v>
      </c>
      <c r="G3964">
        <v>105</v>
      </c>
      <c r="N3964" s="32">
        <v>105</v>
      </c>
      <c r="O3964">
        <v>61</v>
      </c>
    </row>
    <row r="3965" spans="1:15" x14ac:dyDescent="0.35">
      <c r="A3965">
        <v>3962</v>
      </c>
      <c r="B3965" s="27">
        <v>105</v>
      </c>
      <c r="C3965">
        <v>61</v>
      </c>
      <c r="F3965">
        <v>1.1352960000000001</v>
      </c>
      <c r="G3965">
        <v>81</v>
      </c>
      <c r="N3965" s="32">
        <v>81</v>
      </c>
      <c r="O3965">
        <v>48</v>
      </c>
    </row>
    <row r="3966" spans="1:15" x14ac:dyDescent="0.35">
      <c r="A3966">
        <v>3963</v>
      </c>
      <c r="B3966" s="27">
        <v>81</v>
      </c>
      <c r="C3966">
        <v>48</v>
      </c>
      <c r="F3966">
        <v>6.0115769999999999</v>
      </c>
      <c r="G3966">
        <v>117</v>
      </c>
      <c r="N3966" s="32">
        <v>117</v>
      </c>
      <c r="O3966">
        <v>57</v>
      </c>
    </row>
    <row r="3967" spans="1:15" x14ac:dyDescent="0.35">
      <c r="A3967">
        <v>3964</v>
      </c>
      <c r="B3967" s="27">
        <v>117</v>
      </c>
      <c r="C3967">
        <v>57</v>
      </c>
      <c r="F3967">
        <v>2.588352</v>
      </c>
      <c r="G3967">
        <v>61</v>
      </c>
      <c r="N3967" s="32">
        <v>61</v>
      </c>
      <c r="O3967">
        <v>47</v>
      </c>
    </row>
    <row r="3968" spans="1:15" x14ac:dyDescent="0.35">
      <c r="A3968">
        <v>3965</v>
      </c>
      <c r="B3968" s="27">
        <v>61</v>
      </c>
      <c r="C3968">
        <v>47</v>
      </c>
      <c r="F3968">
        <v>4.8731999999999998</v>
      </c>
      <c r="G3968">
        <v>124</v>
      </c>
      <c r="N3968" s="32">
        <v>124</v>
      </c>
      <c r="O3968">
        <v>48</v>
      </c>
    </row>
    <row r="3969" spans="1:15" x14ac:dyDescent="0.35">
      <c r="A3969">
        <v>3966</v>
      </c>
      <c r="B3969" s="27">
        <v>124</v>
      </c>
      <c r="C3969">
        <v>48</v>
      </c>
      <c r="F3969">
        <v>1.4003760000000001</v>
      </c>
      <c r="G3969">
        <v>19</v>
      </c>
      <c r="N3969" s="32">
        <v>19</v>
      </c>
      <c r="O3969">
        <v>18</v>
      </c>
    </row>
    <row r="3970" spans="1:15" x14ac:dyDescent="0.35">
      <c r="A3970">
        <v>3967</v>
      </c>
      <c r="B3970" s="27">
        <v>19</v>
      </c>
      <c r="C3970">
        <v>18</v>
      </c>
      <c r="F3970">
        <v>1.153632</v>
      </c>
      <c r="G3970">
        <v>48</v>
      </c>
      <c r="N3970" s="32">
        <v>48</v>
      </c>
      <c r="O3970">
        <v>46</v>
      </c>
    </row>
    <row r="3971" spans="1:15" x14ac:dyDescent="0.35">
      <c r="A3971">
        <v>3968</v>
      </c>
      <c r="B3971" s="27">
        <v>48</v>
      </c>
      <c r="C3971">
        <v>46</v>
      </c>
      <c r="F3971">
        <v>8.5440000000000002E-2</v>
      </c>
      <c r="G3971">
        <v>16</v>
      </c>
      <c r="N3971" s="32">
        <v>16</v>
      </c>
      <c r="O3971">
        <v>75</v>
      </c>
    </row>
    <row r="3972" spans="1:15" x14ac:dyDescent="0.35">
      <c r="A3972">
        <v>3969</v>
      </c>
      <c r="B3972" s="27">
        <v>16</v>
      </c>
      <c r="C3972">
        <v>75</v>
      </c>
      <c r="F3972">
        <v>0.20756400000000003</v>
      </c>
      <c r="G3972">
        <v>14</v>
      </c>
      <c r="N3972" s="32">
        <v>14</v>
      </c>
      <c r="O3972">
        <v>20</v>
      </c>
    </row>
    <row r="3973" spans="1:15" x14ac:dyDescent="0.35">
      <c r="A3973">
        <v>3970</v>
      </c>
      <c r="B3973" s="27">
        <v>14</v>
      </c>
      <c r="C3973">
        <v>20</v>
      </c>
      <c r="F3973">
        <v>0.17680000000000001</v>
      </c>
      <c r="G3973">
        <v>26</v>
      </c>
      <c r="N3973" s="32">
        <v>26</v>
      </c>
      <c r="O3973">
        <v>45</v>
      </c>
    </row>
    <row r="3974" spans="1:15" x14ac:dyDescent="0.35">
      <c r="A3974">
        <v>3971</v>
      </c>
      <c r="B3974" s="27">
        <v>26</v>
      </c>
      <c r="C3974">
        <v>45</v>
      </c>
      <c r="F3974">
        <v>4.6567470000000002</v>
      </c>
      <c r="G3974">
        <v>107</v>
      </c>
      <c r="N3974" s="32">
        <v>107</v>
      </c>
      <c r="O3974">
        <v>45</v>
      </c>
    </row>
    <row r="3975" spans="1:15" x14ac:dyDescent="0.35">
      <c r="A3975">
        <v>3972</v>
      </c>
      <c r="B3975" s="27">
        <v>107</v>
      </c>
      <c r="C3975">
        <v>45</v>
      </c>
      <c r="F3975">
        <v>4.2979200000000004</v>
      </c>
      <c r="G3975">
        <v>37</v>
      </c>
      <c r="N3975" s="32">
        <v>37</v>
      </c>
      <c r="O3975">
        <v>56</v>
      </c>
    </row>
    <row r="3976" spans="1:15" x14ac:dyDescent="0.35">
      <c r="A3976">
        <v>3973</v>
      </c>
      <c r="B3976" s="27">
        <v>37</v>
      </c>
      <c r="C3976">
        <v>56</v>
      </c>
      <c r="F3976">
        <v>1.4013999999999998</v>
      </c>
      <c r="G3976">
        <v>91</v>
      </c>
      <c r="N3976" s="32">
        <v>91</v>
      </c>
      <c r="O3976">
        <v>60</v>
      </c>
    </row>
    <row r="3977" spans="1:15" x14ac:dyDescent="0.35">
      <c r="A3977">
        <v>3974</v>
      </c>
      <c r="B3977" s="27">
        <v>91</v>
      </c>
      <c r="C3977">
        <v>60</v>
      </c>
      <c r="F3977">
        <v>1.6854640000000001</v>
      </c>
      <c r="G3977">
        <v>44</v>
      </c>
      <c r="N3977" s="32">
        <v>44</v>
      </c>
      <c r="O3977">
        <v>55</v>
      </c>
    </row>
    <row r="3978" spans="1:15" x14ac:dyDescent="0.35">
      <c r="A3978">
        <v>3975</v>
      </c>
      <c r="B3978" s="27">
        <v>44</v>
      </c>
      <c r="C3978">
        <v>55</v>
      </c>
      <c r="F3978">
        <v>1.0987199999999999</v>
      </c>
      <c r="G3978">
        <v>30</v>
      </c>
      <c r="N3978" s="32">
        <v>30</v>
      </c>
      <c r="O3978">
        <v>58</v>
      </c>
    </row>
    <row r="3979" spans="1:15" x14ac:dyDescent="0.35">
      <c r="A3979">
        <v>3976</v>
      </c>
      <c r="B3979" s="27">
        <v>30</v>
      </c>
      <c r="C3979">
        <v>58</v>
      </c>
      <c r="F3979">
        <v>1.5640000000000001</v>
      </c>
      <c r="G3979">
        <v>17</v>
      </c>
      <c r="N3979" s="32">
        <v>17</v>
      </c>
      <c r="O3979">
        <v>24</v>
      </c>
    </row>
    <row r="3980" spans="1:15" x14ac:dyDescent="0.35">
      <c r="A3980">
        <v>3977</v>
      </c>
      <c r="B3980" s="27">
        <v>17</v>
      </c>
      <c r="C3980">
        <v>24</v>
      </c>
      <c r="F3980">
        <v>1.308384</v>
      </c>
      <c r="G3980">
        <v>231</v>
      </c>
      <c r="N3980" s="32">
        <v>231</v>
      </c>
      <c r="O3980">
        <v>74</v>
      </c>
    </row>
    <row r="3981" spans="1:15" x14ac:dyDescent="0.35">
      <c r="A3981">
        <v>3978</v>
      </c>
      <c r="B3981" s="27">
        <v>231</v>
      </c>
      <c r="C3981">
        <v>74</v>
      </c>
      <c r="F3981">
        <v>0.60868500000000003</v>
      </c>
      <c r="G3981">
        <v>21</v>
      </c>
      <c r="N3981" s="32">
        <v>21</v>
      </c>
      <c r="O3981">
        <v>19</v>
      </c>
    </row>
    <row r="3982" spans="1:15" x14ac:dyDescent="0.35">
      <c r="A3982">
        <v>3979</v>
      </c>
      <c r="B3982" s="27">
        <v>21</v>
      </c>
      <c r="C3982">
        <v>19</v>
      </c>
      <c r="F3982">
        <v>0.27405000000000002</v>
      </c>
      <c r="G3982">
        <v>30</v>
      </c>
      <c r="N3982" s="32">
        <v>30</v>
      </c>
      <c r="O3982">
        <v>27</v>
      </c>
    </row>
    <row r="3983" spans="1:15" x14ac:dyDescent="0.35">
      <c r="A3983">
        <v>3980</v>
      </c>
      <c r="B3983" s="27">
        <v>30</v>
      </c>
      <c r="C3983">
        <v>27</v>
      </c>
      <c r="F3983">
        <v>0.44700000000000001</v>
      </c>
      <c r="G3983">
        <v>40</v>
      </c>
      <c r="N3983" s="32">
        <v>40</v>
      </c>
      <c r="O3983">
        <v>37</v>
      </c>
    </row>
    <row r="3984" spans="1:15" x14ac:dyDescent="0.35">
      <c r="A3984">
        <v>3981</v>
      </c>
      <c r="B3984" s="27">
        <v>40</v>
      </c>
      <c r="C3984">
        <v>37</v>
      </c>
      <c r="F3984">
        <v>1.2030479999999999</v>
      </c>
      <c r="G3984">
        <v>93</v>
      </c>
      <c r="N3984" s="32">
        <v>93</v>
      </c>
      <c r="O3984">
        <v>62</v>
      </c>
    </row>
    <row r="3985" spans="1:15" x14ac:dyDescent="0.35">
      <c r="A3985">
        <v>3982</v>
      </c>
      <c r="B3985" s="27">
        <v>93</v>
      </c>
      <c r="C3985">
        <v>62</v>
      </c>
      <c r="F3985">
        <v>7.3722999999999992</v>
      </c>
      <c r="G3985">
        <v>130</v>
      </c>
      <c r="N3985" s="32">
        <v>130</v>
      </c>
      <c r="O3985">
        <v>56</v>
      </c>
    </row>
    <row r="3986" spans="1:15" x14ac:dyDescent="0.35">
      <c r="A3986">
        <v>3983</v>
      </c>
      <c r="B3986" s="27">
        <v>130</v>
      </c>
      <c r="C3986">
        <v>56</v>
      </c>
      <c r="F3986">
        <v>1.4754960000000001</v>
      </c>
      <c r="G3986">
        <v>138</v>
      </c>
      <c r="N3986" s="32">
        <v>138</v>
      </c>
      <c r="O3986">
        <v>55</v>
      </c>
    </row>
    <row r="3987" spans="1:15" x14ac:dyDescent="0.35">
      <c r="A3987">
        <v>3984</v>
      </c>
      <c r="B3987" s="27">
        <v>138</v>
      </c>
      <c r="C3987">
        <v>55</v>
      </c>
      <c r="F3987">
        <v>0.41787200000000002</v>
      </c>
      <c r="G3987">
        <v>14</v>
      </c>
      <c r="N3987" s="32">
        <v>14</v>
      </c>
      <c r="O3987">
        <v>20</v>
      </c>
    </row>
    <row r="3988" spans="1:15" x14ac:dyDescent="0.35">
      <c r="A3988">
        <v>3985</v>
      </c>
      <c r="B3988" s="27">
        <v>14</v>
      </c>
      <c r="C3988">
        <v>20</v>
      </c>
      <c r="F3988">
        <v>5.0561279999999993</v>
      </c>
      <c r="G3988">
        <v>189</v>
      </c>
      <c r="N3988" s="32">
        <v>189</v>
      </c>
      <c r="O3988">
        <v>63</v>
      </c>
    </row>
    <row r="3989" spans="1:15" x14ac:dyDescent="0.35">
      <c r="A3989">
        <v>3986</v>
      </c>
      <c r="B3989" s="27">
        <v>189</v>
      </c>
      <c r="C3989">
        <v>63</v>
      </c>
      <c r="F3989">
        <v>1.1679E-2</v>
      </c>
      <c r="G3989">
        <v>17</v>
      </c>
      <c r="N3989" s="32">
        <v>17</v>
      </c>
      <c r="O3989">
        <v>62</v>
      </c>
    </row>
    <row r="3990" spans="1:15" x14ac:dyDescent="0.35">
      <c r="A3990">
        <v>3987</v>
      </c>
      <c r="B3990" s="27">
        <v>17</v>
      </c>
      <c r="C3990">
        <v>62</v>
      </c>
      <c r="F3990">
        <v>1.1207339999999999</v>
      </c>
      <c r="G3990">
        <v>38</v>
      </c>
      <c r="N3990" s="32">
        <v>38</v>
      </c>
      <c r="O3990">
        <v>34</v>
      </c>
    </row>
    <row r="3991" spans="1:15" x14ac:dyDescent="0.35">
      <c r="A3991">
        <v>3988</v>
      </c>
      <c r="B3991" s="27">
        <v>38</v>
      </c>
      <c r="C3991">
        <v>34</v>
      </c>
      <c r="F3991">
        <v>0.33812999999999993</v>
      </c>
      <c r="G3991">
        <v>15</v>
      </c>
      <c r="N3991" s="32">
        <v>15</v>
      </c>
      <c r="O3991">
        <v>75</v>
      </c>
    </row>
    <row r="3992" spans="1:15" x14ac:dyDescent="0.35">
      <c r="A3992">
        <v>3989</v>
      </c>
      <c r="B3992" s="27">
        <v>15</v>
      </c>
      <c r="C3992">
        <v>75</v>
      </c>
      <c r="F3992">
        <v>0.47822399999999998</v>
      </c>
      <c r="G3992">
        <v>18</v>
      </c>
      <c r="N3992" s="32">
        <v>18</v>
      </c>
      <c r="O3992">
        <v>23</v>
      </c>
    </row>
    <row r="3993" spans="1:15" x14ac:dyDescent="0.35">
      <c r="A3993">
        <v>3990</v>
      </c>
      <c r="B3993" s="27">
        <v>18</v>
      </c>
      <c r="C3993">
        <v>23</v>
      </c>
      <c r="F3993">
        <v>2.3478000000000003</v>
      </c>
      <c r="G3993">
        <v>52</v>
      </c>
      <c r="N3993" s="32">
        <v>52</v>
      </c>
      <c r="O3993">
        <v>63</v>
      </c>
    </row>
    <row r="3994" spans="1:15" x14ac:dyDescent="0.35">
      <c r="A3994">
        <v>3991</v>
      </c>
      <c r="B3994" s="27">
        <v>52</v>
      </c>
      <c r="C3994">
        <v>63</v>
      </c>
      <c r="F3994">
        <v>0.65339999999999998</v>
      </c>
      <c r="G3994">
        <v>30</v>
      </c>
      <c r="N3994" s="32">
        <v>30</v>
      </c>
      <c r="O3994">
        <v>40</v>
      </c>
    </row>
    <row r="3995" spans="1:15" x14ac:dyDescent="0.35">
      <c r="A3995">
        <v>3992</v>
      </c>
      <c r="B3995" s="27">
        <v>30</v>
      </c>
      <c r="C3995">
        <v>40</v>
      </c>
      <c r="F3995">
        <v>1.1246400000000001</v>
      </c>
      <c r="G3995">
        <v>24</v>
      </c>
      <c r="N3995" s="32">
        <v>24</v>
      </c>
      <c r="O3995">
        <v>22</v>
      </c>
    </row>
    <row r="3996" spans="1:15" x14ac:dyDescent="0.35">
      <c r="A3996">
        <v>3993</v>
      </c>
      <c r="B3996" s="27">
        <v>24</v>
      </c>
      <c r="C3996">
        <v>22</v>
      </c>
      <c r="F3996">
        <v>1.0407440000000001</v>
      </c>
      <c r="G3996">
        <v>82</v>
      </c>
      <c r="N3996" s="32">
        <v>82</v>
      </c>
      <c r="O3996">
        <v>55</v>
      </c>
    </row>
    <row r="3997" spans="1:15" x14ac:dyDescent="0.35">
      <c r="A3997">
        <v>3994</v>
      </c>
      <c r="B3997" s="27">
        <v>82</v>
      </c>
      <c r="C3997">
        <v>55</v>
      </c>
      <c r="F3997">
        <v>1.1236049999999997</v>
      </c>
      <c r="G3997">
        <v>45</v>
      </c>
      <c r="N3997" s="32">
        <v>45</v>
      </c>
      <c r="O3997">
        <v>67</v>
      </c>
    </row>
    <row r="3998" spans="1:15" x14ac:dyDescent="0.35">
      <c r="A3998">
        <v>3995</v>
      </c>
      <c r="B3998" s="27">
        <v>45</v>
      </c>
      <c r="C3998">
        <v>67</v>
      </c>
      <c r="F3998">
        <v>4.7308580000000005</v>
      </c>
      <c r="G3998">
        <v>121</v>
      </c>
      <c r="N3998" s="32">
        <v>121</v>
      </c>
      <c r="O3998">
        <v>61</v>
      </c>
    </row>
    <row r="3999" spans="1:15" x14ac:dyDescent="0.35">
      <c r="A3999">
        <v>3996</v>
      </c>
      <c r="B3999" s="27">
        <v>121</v>
      </c>
      <c r="C3999">
        <v>61</v>
      </c>
      <c r="F3999">
        <v>2.2878400000000001</v>
      </c>
      <c r="G3999">
        <v>79</v>
      </c>
      <c r="N3999" s="32">
        <v>79</v>
      </c>
      <c r="O3999">
        <v>38</v>
      </c>
    </row>
    <row r="4000" spans="1:15" x14ac:dyDescent="0.35">
      <c r="A4000">
        <v>3997</v>
      </c>
      <c r="B4000" s="27">
        <v>79</v>
      </c>
      <c r="C4000">
        <v>38</v>
      </c>
      <c r="F4000">
        <v>0.47811399999999998</v>
      </c>
      <c r="G4000">
        <v>13</v>
      </c>
      <c r="N4000" s="32">
        <v>13</v>
      </c>
      <c r="O4000">
        <v>78</v>
      </c>
    </row>
    <row r="4001" spans="1:15" x14ac:dyDescent="0.35">
      <c r="A4001">
        <v>3998</v>
      </c>
      <c r="B4001" s="27">
        <v>13</v>
      </c>
      <c r="C4001">
        <v>78</v>
      </c>
      <c r="F4001">
        <v>7.1163360000000004</v>
      </c>
      <c r="G4001">
        <v>76</v>
      </c>
      <c r="N4001" s="32">
        <v>76</v>
      </c>
      <c r="O4001">
        <v>49</v>
      </c>
    </row>
    <row r="4002" spans="1:15" x14ac:dyDescent="0.35">
      <c r="A4002">
        <v>3999</v>
      </c>
      <c r="B4002" s="27">
        <v>76</v>
      </c>
      <c r="C4002">
        <v>49</v>
      </c>
      <c r="F4002">
        <v>0.51127499999999992</v>
      </c>
      <c r="G4002">
        <v>17</v>
      </c>
      <c r="N4002" s="32">
        <v>17</v>
      </c>
      <c r="O4002">
        <v>29</v>
      </c>
    </row>
    <row r="4003" spans="1:15" x14ac:dyDescent="0.35">
      <c r="A4003">
        <v>4000</v>
      </c>
      <c r="B4003" s="27">
        <v>17</v>
      </c>
      <c r="C4003">
        <v>29</v>
      </c>
      <c r="F4003">
        <v>0.83513499999999996</v>
      </c>
      <c r="G4003">
        <v>35</v>
      </c>
      <c r="N4003" s="32">
        <v>35</v>
      </c>
      <c r="O4003">
        <v>27</v>
      </c>
    </row>
    <row r="4004" spans="1:15" x14ac:dyDescent="0.35">
      <c r="A4004">
        <v>4001</v>
      </c>
      <c r="B4004" s="27">
        <v>35</v>
      </c>
      <c r="C4004">
        <v>27</v>
      </c>
      <c r="F4004">
        <v>0.2208</v>
      </c>
      <c r="G4004">
        <v>60</v>
      </c>
      <c r="N4004" s="32">
        <v>60</v>
      </c>
      <c r="O4004">
        <v>29</v>
      </c>
    </row>
    <row r="4005" spans="1:15" x14ac:dyDescent="0.35">
      <c r="A4005">
        <v>4002</v>
      </c>
      <c r="B4005" s="27">
        <v>60</v>
      </c>
      <c r="C4005">
        <v>29</v>
      </c>
      <c r="F4005">
        <v>1.1107199999999999</v>
      </c>
      <c r="G4005">
        <v>52</v>
      </c>
      <c r="N4005" s="32">
        <v>52</v>
      </c>
      <c r="O4005">
        <v>33</v>
      </c>
    </row>
    <row r="4006" spans="1:15" x14ac:dyDescent="0.35">
      <c r="A4006">
        <v>4003</v>
      </c>
      <c r="B4006" s="27">
        <v>52</v>
      </c>
      <c r="C4006">
        <v>33</v>
      </c>
      <c r="F4006">
        <v>0.58612399999999998</v>
      </c>
      <c r="G4006">
        <v>77</v>
      </c>
      <c r="N4006" s="32">
        <v>77</v>
      </c>
      <c r="O4006">
        <v>53</v>
      </c>
    </row>
    <row r="4007" spans="1:15" x14ac:dyDescent="0.35">
      <c r="A4007">
        <v>4004</v>
      </c>
      <c r="B4007" s="27">
        <v>77</v>
      </c>
      <c r="C4007">
        <v>53</v>
      </c>
      <c r="F4007">
        <v>2.5027909999999998</v>
      </c>
      <c r="G4007">
        <v>23</v>
      </c>
      <c r="N4007" s="32">
        <v>23</v>
      </c>
      <c r="O4007">
        <v>39</v>
      </c>
    </row>
    <row r="4008" spans="1:15" x14ac:dyDescent="0.35">
      <c r="A4008">
        <v>4005</v>
      </c>
      <c r="B4008" s="27">
        <v>23</v>
      </c>
      <c r="C4008">
        <v>39</v>
      </c>
      <c r="F4008">
        <v>0.12896000000000002</v>
      </c>
      <c r="G4008">
        <v>10</v>
      </c>
      <c r="N4008" s="32">
        <v>10</v>
      </c>
      <c r="O4008">
        <v>77</v>
      </c>
    </row>
    <row r="4009" spans="1:15" x14ac:dyDescent="0.35">
      <c r="A4009">
        <v>4006</v>
      </c>
      <c r="B4009" s="27">
        <v>10</v>
      </c>
      <c r="C4009">
        <v>77</v>
      </c>
      <c r="F4009">
        <v>4.7475119999999995</v>
      </c>
      <c r="G4009">
        <v>154</v>
      </c>
      <c r="N4009" s="32">
        <v>154</v>
      </c>
      <c r="O4009">
        <v>53</v>
      </c>
    </row>
    <row r="4010" spans="1:15" x14ac:dyDescent="0.35">
      <c r="A4010">
        <v>4007</v>
      </c>
      <c r="B4010" s="27">
        <v>154</v>
      </c>
      <c r="C4010">
        <v>53</v>
      </c>
      <c r="F4010">
        <v>0.86985999999999997</v>
      </c>
      <c r="G4010">
        <v>23</v>
      </c>
      <c r="N4010" s="32">
        <v>23</v>
      </c>
      <c r="O4010">
        <v>23</v>
      </c>
    </row>
    <row r="4011" spans="1:15" x14ac:dyDescent="0.35">
      <c r="A4011">
        <v>4008</v>
      </c>
      <c r="B4011" s="27">
        <v>23</v>
      </c>
      <c r="C4011">
        <v>23</v>
      </c>
      <c r="F4011">
        <v>1.4906349999999999</v>
      </c>
      <c r="G4011">
        <v>31</v>
      </c>
      <c r="N4011" s="32">
        <v>31</v>
      </c>
      <c r="O4011">
        <v>24</v>
      </c>
    </row>
    <row r="4012" spans="1:15" x14ac:dyDescent="0.35">
      <c r="A4012">
        <v>4009</v>
      </c>
      <c r="B4012" s="27">
        <v>31</v>
      </c>
      <c r="C4012">
        <v>24</v>
      </c>
      <c r="F4012">
        <v>2.4716300000000002</v>
      </c>
      <c r="G4012">
        <v>35</v>
      </c>
      <c r="N4012" s="32">
        <v>35</v>
      </c>
      <c r="O4012">
        <v>72</v>
      </c>
    </row>
    <row r="4013" spans="1:15" x14ac:dyDescent="0.35">
      <c r="A4013">
        <v>4010</v>
      </c>
      <c r="B4013" s="27">
        <v>35</v>
      </c>
      <c r="C4013">
        <v>72</v>
      </c>
      <c r="F4013">
        <v>6.5523150000000001</v>
      </c>
      <c r="G4013">
        <v>35</v>
      </c>
      <c r="N4013" s="32">
        <v>35</v>
      </c>
      <c r="O4013">
        <v>26</v>
      </c>
    </row>
    <row r="4014" spans="1:15" x14ac:dyDescent="0.35">
      <c r="A4014">
        <v>4011</v>
      </c>
      <c r="B4014" s="27">
        <v>35</v>
      </c>
      <c r="C4014">
        <v>26</v>
      </c>
      <c r="F4014">
        <v>2.0894719999999998</v>
      </c>
      <c r="G4014">
        <v>88</v>
      </c>
      <c r="N4014" s="32">
        <v>88</v>
      </c>
      <c r="O4014">
        <v>48</v>
      </c>
    </row>
    <row r="4015" spans="1:15" x14ac:dyDescent="0.35">
      <c r="A4015">
        <v>4012</v>
      </c>
      <c r="B4015" s="27">
        <v>88</v>
      </c>
      <c r="C4015">
        <v>48</v>
      </c>
      <c r="F4015">
        <v>0.30259599999999998</v>
      </c>
      <c r="G4015">
        <v>101</v>
      </c>
      <c r="N4015" s="32">
        <v>101</v>
      </c>
      <c r="O4015">
        <v>43</v>
      </c>
    </row>
    <row r="4016" spans="1:15" x14ac:dyDescent="0.35">
      <c r="A4016">
        <v>4013</v>
      </c>
      <c r="B4016" s="27">
        <v>101</v>
      </c>
      <c r="C4016">
        <v>43</v>
      </c>
      <c r="F4016">
        <v>4.4829359999999996</v>
      </c>
      <c r="G4016">
        <v>113</v>
      </c>
      <c r="N4016" s="32">
        <v>113</v>
      </c>
      <c r="O4016">
        <v>39</v>
      </c>
    </row>
    <row r="4017" spans="1:15" x14ac:dyDescent="0.35">
      <c r="A4017">
        <v>4014</v>
      </c>
      <c r="B4017" s="27">
        <v>113</v>
      </c>
      <c r="C4017">
        <v>39</v>
      </c>
      <c r="F4017">
        <v>0.37118400000000001</v>
      </c>
      <c r="G4017">
        <v>11</v>
      </c>
      <c r="N4017" s="32">
        <v>11</v>
      </c>
      <c r="O4017">
        <v>76</v>
      </c>
    </row>
    <row r="4018" spans="1:15" x14ac:dyDescent="0.35">
      <c r="A4018">
        <v>4015</v>
      </c>
      <c r="B4018" s="27">
        <v>11</v>
      </c>
      <c r="C4018">
        <v>76</v>
      </c>
      <c r="F4018">
        <v>1.0885499999999999</v>
      </c>
      <c r="G4018">
        <v>30</v>
      </c>
      <c r="N4018" s="32">
        <v>30</v>
      </c>
      <c r="O4018">
        <v>45</v>
      </c>
    </row>
    <row r="4019" spans="1:15" x14ac:dyDescent="0.35">
      <c r="A4019">
        <v>4016</v>
      </c>
      <c r="B4019" s="27">
        <v>30</v>
      </c>
      <c r="C4019">
        <v>45</v>
      </c>
      <c r="F4019">
        <v>0.23561999999999997</v>
      </c>
      <c r="G4019">
        <v>11</v>
      </c>
      <c r="N4019" s="32">
        <v>11</v>
      </c>
      <c r="O4019">
        <v>64</v>
      </c>
    </row>
    <row r="4020" spans="1:15" x14ac:dyDescent="0.35">
      <c r="A4020">
        <v>4017</v>
      </c>
      <c r="B4020" s="27">
        <v>11</v>
      </c>
      <c r="C4020">
        <v>64</v>
      </c>
      <c r="F4020">
        <v>6.4199520000000003</v>
      </c>
      <c r="G4020">
        <v>48</v>
      </c>
      <c r="N4020" s="32">
        <v>48</v>
      </c>
      <c r="O4020">
        <v>37</v>
      </c>
    </row>
    <row r="4021" spans="1:15" x14ac:dyDescent="0.35">
      <c r="A4021">
        <v>4018</v>
      </c>
      <c r="B4021" s="27">
        <v>48</v>
      </c>
      <c r="C4021">
        <v>37</v>
      </c>
      <c r="F4021">
        <v>0.60794999999999988</v>
      </c>
      <c r="G4021">
        <v>35</v>
      </c>
      <c r="N4021" s="32">
        <v>35</v>
      </c>
      <c r="O4021">
        <v>23</v>
      </c>
    </row>
    <row r="4022" spans="1:15" x14ac:dyDescent="0.35">
      <c r="A4022">
        <v>4019</v>
      </c>
      <c r="B4022" s="27">
        <v>35</v>
      </c>
      <c r="C4022">
        <v>23</v>
      </c>
      <c r="F4022">
        <v>0.41395199999999999</v>
      </c>
      <c r="G4022">
        <v>48</v>
      </c>
      <c r="N4022" s="32">
        <v>48</v>
      </c>
      <c r="O4022">
        <v>53</v>
      </c>
    </row>
    <row r="4023" spans="1:15" x14ac:dyDescent="0.35">
      <c r="A4023">
        <v>4020</v>
      </c>
      <c r="B4023" s="27">
        <v>48</v>
      </c>
      <c r="C4023">
        <v>53</v>
      </c>
      <c r="F4023">
        <v>1.5345199999999999</v>
      </c>
      <c r="G4023">
        <v>169</v>
      </c>
      <c r="N4023" s="32">
        <v>169</v>
      </c>
      <c r="O4023">
        <v>59</v>
      </c>
    </row>
    <row r="4024" spans="1:15" x14ac:dyDescent="0.35">
      <c r="A4024">
        <v>4021</v>
      </c>
      <c r="B4024" s="27">
        <v>169</v>
      </c>
      <c r="C4024">
        <v>59</v>
      </c>
      <c r="F4024">
        <v>21.405384000000002</v>
      </c>
      <c r="G4024">
        <v>273</v>
      </c>
      <c r="N4024" s="32">
        <v>273</v>
      </c>
      <c r="O4024">
        <v>41</v>
      </c>
    </row>
    <row r="4025" spans="1:15" x14ac:dyDescent="0.35">
      <c r="A4025">
        <v>4022</v>
      </c>
      <c r="B4025" s="27">
        <v>273</v>
      </c>
      <c r="C4025">
        <v>41</v>
      </c>
      <c r="F4025">
        <v>0.41499999999999998</v>
      </c>
      <c r="G4025">
        <v>10</v>
      </c>
      <c r="N4025" s="32">
        <v>10</v>
      </c>
      <c r="O4025">
        <v>65</v>
      </c>
    </row>
    <row r="4026" spans="1:15" x14ac:dyDescent="0.35">
      <c r="A4026">
        <v>4023</v>
      </c>
      <c r="B4026" s="27">
        <v>10</v>
      </c>
      <c r="C4026">
        <v>65</v>
      </c>
      <c r="F4026">
        <v>0.288684</v>
      </c>
      <c r="G4026">
        <v>11</v>
      </c>
      <c r="N4026" s="32">
        <v>11</v>
      </c>
      <c r="O4026">
        <v>75</v>
      </c>
    </row>
    <row r="4027" spans="1:15" x14ac:dyDescent="0.35">
      <c r="A4027">
        <v>4024</v>
      </c>
      <c r="B4027" s="27">
        <v>11</v>
      </c>
      <c r="C4027">
        <v>75</v>
      </c>
      <c r="F4027">
        <v>1.5823080000000003</v>
      </c>
      <c r="G4027">
        <v>27</v>
      </c>
      <c r="N4027" s="32">
        <v>27</v>
      </c>
      <c r="O4027">
        <v>25</v>
      </c>
    </row>
    <row r="4028" spans="1:15" x14ac:dyDescent="0.35">
      <c r="A4028">
        <v>4025</v>
      </c>
      <c r="B4028" s="27">
        <v>27</v>
      </c>
      <c r="C4028">
        <v>25</v>
      </c>
      <c r="F4028">
        <v>1.7012640000000001</v>
      </c>
      <c r="G4028">
        <v>24</v>
      </c>
      <c r="N4028" s="32">
        <v>24</v>
      </c>
      <c r="O4028">
        <v>25</v>
      </c>
    </row>
    <row r="4029" spans="1:15" x14ac:dyDescent="0.35">
      <c r="A4029">
        <v>4026</v>
      </c>
      <c r="B4029" s="27">
        <v>24</v>
      </c>
      <c r="C4029">
        <v>25</v>
      </c>
      <c r="F4029">
        <v>0.16095200000000001</v>
      </c>
      <c r="G4029">
        <v>44</v>
      </c>
      <c r="N4029" s="32">
        <v>44</v>
      </c>
      <c r="O4029">
        <v>27</v>
      </c>
    </row>
    <row r="4030" spans="1:15" x14ac:dyDescent="0.35">
      <c r="A4030">
        <v>4027</v>
      </c>
      <c r="B4030" s="27">
        <v>44</v>
      </c>
      <c r="C4030">
        <v>27</v>
      </c>
      <c r="F4030">
        <v>0.81916800000000001</v>
      </c>
      <c r="G4030">
        <v>42</v>
      </c>
      <c r="N4030" s="32">
        <v>42</v>
      </c>
      <c r="O4030">
        <v>38</v>
      </c>
    </row>
    <row r="4031" spans="1:15" x14ac:dyDescent="0.35">
      <c r="A4031">
        <v>4028</v>
      </c>
      <c r="B4031" s="27">
        <v>42</v>
      </c>
      <c r="C4031">
        <v>38</v>
      </c>
      <c r="F4031">
        <v>9.0719999999999995E-2</v>
      </c>
      <c r="G4031">
        <v>9</v>
      </c>
      <c r="N4031" s="32">
        <v>9</v>
      </c>
      <c r="O4031">
        <v>72</v>
      </c>
    </row>
    <row r="4032" spans="1:15" x14ac:dyDescent="0.35">
      <c r="A4032">
        <v>4029</v>
      </c>
      <c r="B4032" s="27">
        <v>9</v>
      </c>
      <c r="C4032">
        <v>72</v>
      </c>
      <c r="F4032">
        <v>0.40633400000000003</v>
      </c>
      <c r="G4032">
        <v>34</v>
      </c>
      <c r="N4032" s="32">
        <v>34</v>
      </c>
      <c r="O4032">
        <v>35</v>
      </c>
    </row>
    <row r="4033" spans="1:15" x14ac:dyDescent="0.35">
      <c r="A4033">
        <v>4030</v>
      </c>
      <c r="B4033" s="27">
        <v>34</v>
      </c>
      <c r="C4033">
        <v>35</v>
      </c>
      <c r="F4033">
        <v>5.4104400000000004</v>
      </c>
      <c r="G4033">
        <v>76</v>
      </c>
      <c r="N4033" s="32">
        <v>76</v>
      </c>
      <c r="O4033">
        <v>52</v>
      </c>
    </row>
    <row r="4034" spans="1:15" x14ac:dyDescent="0.35">
      <c r="A4034">
        <v>4031</v>
      </c>
      <c r="B4034" s="27">
        <v>76</v>
      </c>
      <c r="C4034">
        <v>52</v>
      </c>
      <c r="F4034">
        <v>0.40629599999999999</v>
      </c>
      <c r="G4034">
        <v>33</v>
      </c>
      <c r="N4034" s="32">
        <v>33</v>
      </c>
      <c r="O4034">
        <v>22</v>
      </c>
    </row>
    <row r="4035" spans="1:15" x14ac:dyDescent="0.35">
      <c r="A4035">
        <v>4032</v>
      </c>
      <c r="B4035" s="27">
        <v>33</v>
      </c>
      <c r="C4035">
        <v>22</v>
      </c>
      <c r="F4035">
        <v>0.15103999999999998</v>
      </c>
      <c r="G4035">
        <v>10</v>
      </c>
      <c r="N4035" s="32">
        <v>10</v>
      </c>
      <c r="O4035">
        <v>78</v>
      </c>
    </row>
    <row r="4036" spans="1:15" x14ac:dyDescent="0.35">
      <c r="A4036">
        <v>4033</v>
      </c>
      <c r="B4036" s="27">
        <v>10</v>
      </c>
      <c r="C4036">
        <v>78</v>
      </c>
      <c r="F4036">
        <v>0.54659500000000005</v>
      </c>
      <c r="G4036">
        <v>35</v>
      </c>
      <c r="N4036" s="32">
        <v>35</v>
      </c>
      <c r="O4036">
        <v>52</v>
      </c>
    </row>
    <row r="4037" spans="1:15" x14ac:dyDescent="0.35">
      <c r="A4037">
        <v>4034</v>
      </c>
      <c r="B4037" s="27">
        <v>35</v>
      </c>
      <c r="C4037">
        <v>52</v>
      </c>
      <c r="F4037">
        <v>2.1909999999999998</v>
      </c>
      <c r="G4037">
        <v>35</v>
      </c>
      <c r="N4037" s="32">
        <v>35</v>
      </c>
      <c r="O4037">
        <v>77</v>
      </c>
    </row>
    <row r="4038" spans="1:15" x14ac:dyDescent="0.35">
      <c r="A4038">
        <v>4035</v>
      </c>
      <c r="B4038" s="27">
        <v>35</v>
      </c>
      <c r="C4038">
        <v>77</v>
      </c>
      <c r="F4038">
        <v>12.943860000000001</v>
      </c>
      <c r="G4038">
        <v>215</v>
      </c>
      <c r="N4038" s="32">
        <v>215</v>
      </c>
      <c r="O4038">
        <v>45</v>
      </c>
    </row>
    <row r="4039" spans="1:15" x14ac:dyDescent="0.35">
      <c r="A4039">
        <v>4036</v>
      </c>
      <c r="B4039" s="27">
        <v>215</v>
      </c>
      <c r="C4039">
        <v>45</v>
      </c>
      <c r="F4039">
        <v>0.660744</v>
      </c>
      <c r="G4039">
        <v>9</v>
      </c>
      <c r="N4039" s="32">
        <v>9</v>
      </c>
      <c r="O4039">
        <v>79</v>
      </c>
    </row>
    <row r="4040" spans="1:15" x14ac:dyDescent="0.35">
      <c r="A4040">
        <v>4037</v>
      </c>
      <c r="B4040" s="27">
        <v>9</v>
      </c>
      <c r="C4040">
        <v>79</v>
      </c>
      <c r="F4040">
        <v>3.8533490000000001</v>
      </c>
      <c r="G4040">
        <v>59</v>
      </c>
      <c r="N4040" s="32">
        <v>59</v>
      </c>
      <c r="O4040">
        <v>38</v>
      </c>
    </row>
    <row r="4041" spans="1:15" x14ac:dyDescent="0.35">
      <c r="A4041">
        <v>4038</v>
      </c>
      <c r="B4041" s="27">
        <v>59</v>
      </c>
      <c r="C4041">
        <v>38</v>
      </c>
      <c r="F4041">
        <v>0.23222399999999999</v>
      </c>
      <c r="G4041">
        <v>41</v>
      </c>
      <c r="N4041" s="32">
        <v>41</v>
      </c>
      <c r="O4041">
        <v>34</v>
      </c>
    </row>
    <row r="4042" spans="1:15" x14ac:dyDescent="0.35">
      <c r="A4042">
        <v>4039</v>
      </c>
      <c r="B4042" s="27">
        <v>41</v>
      </c>
      <c r="C4042">
        <v>34</v>
      </c>
      <c r="F4042">
        <v>8.3519999999999997E-2</v>
      </c>
      <c r="G4042">
        <v>18</v>
      </c>
      <c r="N4042" s="32">
        <v>18</v>
      </c>
      <c r="O4042">
        <v>68</v>
      </c>
    </row>
    <row r="4043" spans="1:15" x14ac:dyDescent="0.35">
      <c r="A4043">
        <v>4040</v>
      </c>
      <c r="B4043" s="27">
        <v>18</v>
      </c>
      <c r="C4043">
        <v>68</v>
      </c>
      <c r="F4043">
        <v>6.8507799999999994</v>
      </c>
      <c r="G4043">
        <v>115</v>
      </c>
      <c r="N4043" s="32">
        <v>115</v>
      </c>
      <c r="O4043">
        <v>61</v>
      </c>
    </row>
    <row r="4044" spans="1:15" x14ac:dyDescent="0.35">
      <c r="A4044">
        <v>4041</v>
      </c>
      <c r="B4044" s="27">
        <v>115</v>
      </c>
      <c r="C4044">
        <v>61</v>
      </c>
      <c r="F4044">
        <v>0.84955500000000006</v>
      </c>
      <c r="G4044">
        <v>217</v>
      </c>
      <c r="N4044" s="32">
        <v>217</v>
      </c>
      <c r="O4044">
        <v>55</v>
      </c>
    </row>
    <row r="4045" spans="1:15" x14ac:dyDescent="0.35">
      <c r="A4045">
        <v>4042</v>
      </c>
      <c r="B4045" s="27">
        <v>217</v>
      </c>
      <c r="C4045">
        <v>55</v>
      </c>
      <c r="F4045">
        <v>0.66222599999999998</v>
      </c>
      <c r="G4045">
        <v>37</v>
      </c>
      <c r="N4045" s="32">
        <v>37</v>
      </c>
      <c r="O4045">
        <v>37</v>
      </c>
    </row>
    <row r="4046" spans="1:15" x14ac:dyDescent="0.35">
      <c r="A4046">
        <v>4043</v>
      </c>
      <c r="B4046" s="27">
        <v>37</v>
      </c>
      <c r="C4046">
        <v>37</v>
      </c>
      <c r="F4046">
        <v>0.86275200000000007</v>
      </c>
      <c r="G4046">
        <v>32</v>
      </c>
      <c r="N4046" s="32">
        <v>32</v>
      </c>
      <c r="O4046">
        <v>38</v>
      </c>
    </row>
    <row r="4047" spans="1:15" x14ac:dyDescent="0.35">
      <c r="A4047">
        <v>4044</v>
      </c>
      <c r="B4047" s="27">
        <v>32</v>
      </c>
      <c r="C4047">
        <v>38</v>
      </c>
      <c r="F4047">
        <v>4.9399999999999999E-3</v>
      </c>
      <c r="G4047">
        <v>13</v>
      </c>
      <c r="N4047" s="32">
        <v>13</v>
      </c>
      <c r="O4047">
        <v>79</v>
      </c>
    </row>
    <row r="4048" spans="1:15" x14ac:dyDescent="0.35">
      <c r="A4048">
        <v>4045</v>
      </c>
      <c r="B4048" s="27">
        <v>13</v>
      </c>
      <c r="C4048">
        <v>79</v>
      </c>
      <c r="F4048">
        <v>0.53776800000000002</v>
      </c>
      <c r="G4048">
        <v>72</v>
      </c>
      <c r="N4048" s="32">
        <v>72</v>
      </c>
      <c r="O4048">
        <v>50</v>
      </c>
    </row>
    <row r="4049" spans="1:15" x14ac:dyDescent="0.35">
      <c r="A4049">
        <v>4046</v>
      </c>
      <c r="B4049" s="27">
        <v>72</v>
      </c>
      <c r="C4049">
        <v>50</v>
      </c>
      <c r="F4049">
        <v>1.1264000000000001</v>
      </c>
      <c r="G4049">
        <v>80</v>
      </c>
      <c r="N4049" s="32">
        <v>80</v>
      </c>
      <c r="O4049">
        <v>52</v>
      </c>
    </row>
    <row r="4050" spans="1:15" x14ac:dyDescent="0.35">
      <c r="A4050">
        <v>4047</v>
      </c>
      <c r="B4050" s="27">
        <v>80</v>
      </c>
      <c r="C4050">
        <v>52</v>
      </c>
      <c r="F4050">
        <v>1.5208199999999998</v>
      </c>
      <c r="G4050">
        <v>45</v>
      </c>
      <c r="N4050" s="32">
        <v>45</v>
      </c>
      <c r="O4050">
        <v>36</v>
      </c>
    </row>
    <row r="4051" spans="1:15" x14ac:dyDescent="0.35">
      <c r="A4051">
        <v>4048</v>
      </c>
      <c r="B4051" s="27">
        <v>45</v>
      </c>
      <c r="C4051">
        <v>36</v>
      </c>
      <c r="F4051">
        <v>0.47237400000000002</v>
      </c>
      <c r="G4051">
        <v>9</v>
      </c>
      <c r="N4051" s="32">
        <v>9</v>
      </c>
      <c r="O4051">
        <v>79</v>
      </c>
    </row>
    <row r="4052" spans="1:15" x14ac:dyDescent="0.35">
      <c r="A4052">
        <v>4049</v>
      </c>
      <c r="B4052" s="27">
        <v>9</v>
      </c>
      <c r="C4052">
        <v>79</v>
      </c>
      <c r="F4052">
        <v>0.24265799999999998</v>
      </c>
      <c r="G4052">
        <v>39</v>
      </c>
      <c r="N4052" s="32">
        <v>39</v>
      </c>
      <c r="O4052">
        <v>37</v>
      </c>
    </row>
    <row r="4053" spans="1:15" x14ac:dyDescent="0.35">
      <c r="A4053">
        <v>4050</v>
      </c>
      <c r="B4053" s="27">
        <v>39</v>
      </c>
      <c r="C4053">
        <v>37</v>
      </c>
      <c r="F4053">
        <v>0.64703999999999995</v>
      </c>
      <c r="G4053">
        <v>40</v>
      </c>
      <c r="N4053" s="32">
        <v>40</v>
      </c>
      <c r="O4053">
        <v>72</v>
      </c>
    </row>
    <row r="4054" spans="1:15" x14ac:dyDescent="0.35">
      <c r="A4054">
        <v>4051</v>
      </c>
      <c r="B4054" s="27">
        <v>40</v>
      </c>
      <c r="C4054">
        <v>72</v>
      </c>
      <c r="F4054">
        <v>8.2500000000000004E-2</v>
      </c>
      <c r="G4054">
        <v>20</v>
      </c>
      <c r="N4054" s="32">
        <v>20</v>
      </c>
      <c r="O4054">
        <v>21</v>
      </c>
    </row>
    <row r="4055" spans="1:15" x14ac:dyDescent="0.35">
      <c r="A4055">
        <v>4052</v>
      </c>
      <c r="B4055" s="27">
        <v>20</v>
      </c>
      <c r="C4055">
        <v>21</v>
      </c>
      <c r="F4055">
        <v>3.4116390000000001</v>
      </c>
      <c r="G4055">
        <v>27</v>
      </c>
      <c r="N4055" s="32">
        <v>27</v>
      </c>
      <c r="O4055">
        <v>19</v>
      </c>
    </row>
    <row r="4056" spans="1:15" x14ac:dyDescent="0.35">
      <c r="A4056">
        <v>4053</v>
      </c>
      <c r="B4056" s="27">
        <v>27</v>
      </c>
      <c r="C4056">
        <v>19</v>
      </c>
      <c r="F4056">
        <v>1.6462319999999999</v>
      </c>
      <c r="G4056">
        <v>42</v>
      </c>
      <c r="N4056" s="32">
        <v>42</v>
      </c>
      <c r="O4056">
        <v>59</v>
      </c>
    </row>
    <row r="4057" spans="1:15" x14ac:dyDescent="0.35">
      <c r="A4057">
        <v>4054</v>
      </c>
      <c r="B4057" s="27">
        <v>42</v>
      </c>
      <c r="C4057">
        <v>59</v>
      </c>
      <c r="F4057">
        <v>3.7692899999999998</v>
      </c>
      <c r="G4057">
        <v>62</v>
      </c>
      <c r="N4057" s="32">
        <v>62</v>
      </c>
      <c r="O4057">
        <v>57</v>
      </c>
    </row>
    <row r="4058" spans="1:15" x14ac:dyDescent="0.35">
      <c r="A4058">
        <v>4055</v>
      </c>
      <c r="B4058" s="27">
        <v>62</v>
      </c>
      <c r="C4058">
        <v>57</v>
      </c>
      <c r="F4058">
        <v>0.40268799999999999</v>
      </c>
      <c r="G4058">
        <v>88</v>
      </c>
      <c r="N4058" s="32">
        <v>88</v>
      </c>
      <c r="O4058">
        <v>43</v>
      </c>
    </row>
    <row r="4059" spans="1:15" x14ac:dyDescent="0.35">
      <c r="A4059">
        <v>4056</v>
      </c>
      <c r="B4059" s="27">
        <v>88</v>
      </c>
      <c r="C4059">
        <v>43</v>
      </c>
      <c r="F4059">
        <v>1.1398440000000001</v>
      </c>
      <c r="G4059">
        <v>43</v>
      </c>
      <c r="N4059" s="32">
        <v>43</v>
      </c>
      <c r="O4059">
        <v>29</v>
      </c>
    </row>
    <row r="4060" spans="1:15" x14ac:dyDescent="0.35">
      <c r="A4060">
        <v>4057</v>
      </c>
      <c r="B4060" s="27">
        <v>43</v>
      </c>
      <c r="C4060">
        <v>29</v>
      </c>
      <c r="F4060">
        <v>1.5209100000000002</v>
      </c>
      <c r="G4060">
        <v>135</v>
      </c>
      <c r="N4060" s="32">
        <v>135</v>
      </c>
      <c r="O4060">
        <v>54</v>
      </c>
    </row>
    <row r="4061" spans="1:15" x14ac:dyDescent="0.35">
      <c r="A4061">
        <v>4058</v>
      </c>
      <c r="B4061" s="27">
        <v>135</v>
      </c>
      <c r="C4061">
        <v>54</v>
      </c>
      <c r="F4061">
        <v>0.52113600000000004</v>
      </c>
      <c r="G4061">
        <v>47</v>
      </c>
      <c r="N4061" s="32">
        <v>47</v>
      </c>
      <c r="O4061">
        <v>36</v>
      </c>
    </row>
    <row r="4062" spans="1:15" x14ac:dyDescent="0.35">
      <c r="A4062">
        <v>4059</v>
      </c>
      <c r="B4062" s="27">
        <v>47</v>
      </c>
      <c r="C4062">
        <v>36</v>
      </c>
      <c r="F4062">
        <v>1.7158400000000003</v>
      </c>
      <c r="G4062">
        <v>70</v>
      </c>
      <c r="N4062" s="32">
        <v>70</v>
      </c>
      <c r="O4062">
        <v>46</v>
      </c>
    </row>
    <row r="4063" spans="1:15" x14ac:dyDescent="0.35">
      <c r="A4063">
        <v>4060</v>
      </c>
      <c r="B4063" s="27">
        <v>70</v>
      </c>
      <c r="C4063">
        <v>46</v>
      </c>
      <c r="F4063">
        <v>2.1103110000000003</v>
      </c>
      <c r="G4063">
        <v>133</v>
      </c>
      <c r="N4063" s="32">
        <v>133</v>
      </c>
      <c r="O4063">
        <v>72</v>
      </c>
    </row>
    <row r="4064" spans="1:15" x14ac:dyDescent="0.35">
      <c r="A4064">
        <v>4061</v>
      </c>
      <c r="B4064" s="27">
        <v>133</v>
      </c>
      <c r="C4064">
        <v>72</v>
      </c>
      <c r="F4064">
        <v>5.586E-2</v>
      </c>
      <c r="G4064">
        <v>21</v>
      </c>
      <c r="N4064" s="32">
        <v>21</v>
      </c>
      <c r="O4064">
        <v>73</v>
      </c>
    </row>
    <row r="4065" spans="1:15" x14ac:dyDescent="0.35">
      <c r="A4065">
        <v>4062</v>
      </c>
      <c r="B4065" s="27">
        <v>21</v>
      </c>
      <c r="C4065">
        <v>73</v>
      </c>
      <c r="F4065">
        <v>3.1604740000000002</v>
      </c>
      <c r="G4065">
        <v>83</v>
      </c>
      <c r="N4065" s="32">
        <v>83</v>
      </c>
      <c r="O4065">
        <v>62</v>
      </c>
    </row>
    <row r="4066" spans="1:15" x14ac:dyDescent="0.35">
      <c r="A4066">
        <v>4063</v>
      </c>
      <c r="B4066" s="27">
        <v>83</v>
      </c>
      <c r="C4066">
        <v>62</v>
      </c>
      <c r="F4066">
        <v>5.0352119999999996</v>
      </c>
      <c r="G4066">
        <v>106</v>
      </c>
      <c r="N4066" s="32">
        <v>106</v>
      </c>
      <c r="O4066">
        <v>74</v>
      </c>
    </row>
    <row r="4067" spans="1:15" x14ac:dyDescent="0.35">
      <c r="A4067">
        <v>4064</v>
      </c>
      <c r="B4067" s="27">
        <v>106</v>
      </c>
      <c r="C4067">
        <v>74</v>
      </c>
      <c r="F4067">
        <v>0.21848400000000001</v>
      </c>
      <c r="G4067">
        <v>17</v>
      </c>
      <c r="N4067" s="32">
        <v>17</v>
      </c>
      <c r="O4067">
        <v>59</v>
      </c>
    </row>
    <row r="4068" spans="1:15" x14ac:dyDescent="0.35">
      <c r="A4068">
        <v>4065</v>
      </c>
      <c r="B4068" s="27">
        <v>17</v>
      </c>
      <c r="C4068">
        <v>59</v>
      </c>
      <c r="F4068">
        <v>0.88241400000000003</v>
      </c>
      <c r="G4068">
        <v>27</v>
      </c>
      <c r="N4068" s="32">
        <v>27</v>
      </c>
      <c r="O4068">
        <v>24</v>
      </c>
    </row>
    <row r="4069" spans="1:15" x14ac:dyDescent="0.35">
      <c r="A4069">
        <v>4066</v>
      </c>
      <c r="B4069" s="27">
        <v>27</v>
      </c>
      <c r="C4069">
        <v>24</v>
      </c>
      <c r="F4069">
        <v>6.8680849999999989</v>
      </c>
      <c r="G4069">
        <v>35</v>
      </c>
      <c r="N4069" s="32">
        <v>35</v>
      </c>
      <c r="O4069">
        <v>31</v>
      </c>
    </row>
    <row r="4070" spans="1:15" x14ac:dyDescent="0.35">
      <c r="A4070">
        <v>4067</v>
      </c>
      <c r="B4070" s="27">
        <v>35</v>
      </c>
      <c r="C4070">
        <v>31</v>
      </c>
      <c r="F4070">
        <v>2.5369159999999997</v>
      </c>
      <c r="G4070">
        <v>82</v>
      </c>
      <c r="N4070" s="32">
        <v>82</v>
      </c>
      <c r="O4070">
        <v>33</v>
      </c>
    </row>
    <row r="4071" spans="1:15" x14ac:dyDescent="0.35">
      <c r="A4071">
        <v>4068</v>
      </c>
      <c r="B4071" s="27">
        <v>82</v>
      </c>
      <c r="C4071">
        <v>33</v>
      </c>
      <c r="F4071">
        <v>1.2144000000000001</v>
      </c>
      <c r="G4071">
        <v>69</v>
      </c>
      <c r="N4071" s="32">
        <v>69</v>
      </c>
      <c r="O4071">
        <v>50</v>
      </c>
    </row>
    <row r="4072" spans="1:15" x14ac:dyDescent="0.35">
      <c r="A4072">
        <v>4069</v>
      </c>
      <c r="B4072" s="27">
        <v>69</v>
      </c>
      <c r="C4072">
        <v>50</v>
      </c>
      <c r="F4072">
        <v>1.34354</v>
      </c>
      <c r="G4072">
        <v>55</v>
      </c>
      <c r="N4072" s="32">
        <v>55</v>
      </c>
      <c r="O4072">
        <v>54</v>
      </c>
    </row>
    <row r="4073" spans="1:15" x14ac:dyDescent="0.35">
      <c r="A4073">
        <v>4070</v>
      </c>
      <c r="B4073" s="27">
        <v>55</v>
      </c>
      <c r="C4073">
        <v>54</v>
      </c>
      <c r="F4073">
        <v>0.71289599999999997</v>
      </c>
      <c r="G4073">
        <v>16</v>
      </c>
      <c r="N4073" s="32">
        <v>16</v>
      </c>
      <c r="O4073">
        <v>73</v>
      </c>
    </row>
    <row r="4074" spans="1:15" x14ac:dyDescent="0.35">
      <c r="A4074">
        <v>4071</v>
      </c>
      <c r="B4074" s="27">
        <v>16</v>
      </c>
      <c r="C4074">
        <v>73</v>
      </c>
      <c r="F4074">
        <v>0.50265599999999999</v>
      </c>
      <c r="G4074">
        <v>32</v>
      </c>
      <c r="N4074" s="32">
        <v>32</v>
      </c>
      <c r="O4074">
        <v>26</v>
      </c>
    </row>
    <row r="4075" spans="1:15" x14ac:dyDescent="0.35">
      <c r="A4075">
        <v>4072</v>
      </c>
      <c r="B4075" s="27">
        <v>32</v>
      </c>
      <c r="C4075">
        <v>26</v>
      </c>
      <c r="F4075">
        <v>0.91238399999999997</v>
      </c>
      <c r="G4075">
        <v>22</v>
      </c>
      <c r="N4075" s="32">
        <v>22</v>
      </c>
      <c r="O4075">
        <v>30</v>
      </c>
    </row>
    <row r="4076" spans="1:15" x14ac:dyDescent="0.35">
      <c r="A4076">
        <v>4073</v>
      </c>
      <c r="B4076" s="27">
        <v>22</v>
      </c>
      <c r="C4076">
        <v>30</v>
      </c>
      <c r="F4076">
        <v>3.3667199999999999</v>
      </c>
      <c r="G4076">
        <v>105</v>
      </c>
      <c r="N4076" s="32">
        <v>105</v>
      </c>
      <c r="O4076">
        <v>45</v>
      </c>
    </row>
    <row r="4077" spans="1:15" x14ac:dyDescent="0.35">
      <c r="A4077">
        <v>4074</v>
      </c>
      <c r="B4077" s="27">
        <v>105</v>
      </c>
      <c r="C4077">
        <v>45</v>
      </c>
      <c r="F4077">
        <v>7.8570000000000001E-2</v>
      </c>
      <c r="G4077">
        <v>27</v>
      </c>
      <c r="N4077" s="32">
        <v>27</v>
      </c>
      <c r="O4077">
        <v>74</v>
      </c>
    </row>
    <row r="4078" spans="1:15" x14ac:dyDescent="0.35">
      <c r="A4078">
        <v>4075</v>
      </c>
      <c r="B4078" s="27">
        <v>27</v>
      </c>
      <c r="C4078">
        <v>74</v>
      </c>
      <c r="F4078">
        <v>0.52192000000000005</v>
      </c>
      <c r="G4078">
        <v>56</v>
      </c>
      <c r="N4078" s="32">
        <v>56</v>
      </c>
      <c r="O4078">
        <v>56</v>
      </c>
    </row>
    <row r="4079" spans="1:15" x14ac:dyDescent="0.35">
      <c r="A4079">
        <v>4076</v>
      </c>
      <c r="B4079" s="27">
        <v>56</v>
      </c>
      <c r="C4079">
        <v>56</v>
      </c>
      <c r="F4079">
        <v>0.1953</v>
      </c>
      <c r="G4079">
        <v>18</v>
      </c>
      <c r="N4079" s="32">
        <v>18</v>
      </c>
      <c r="O4079">
        <v>23</v>
      </c>
    </row>
    <row r="4080" spans="1:15" x14ac:dyDescent="0.35">
      <c r="A4080">
        <v>4077</v>
      </c>
      <c r="B4080" s="27">
        <v>18</v>
      </c>
      <c r="C4080">
        <v>23</v>
      </c>
      <c r="F4080">
        <v>0.423925</v>
      </c>
      <c r="G4080">
        <v>25</v>
      </c>
      <c r="N4080" s="32">
        <v>25</v>
      </c>
      <c r="O4080">
        <v>75</v>
      </c>
    </row>
    <row r="4081" spans="1:15" x14ac:dyDescent="0.35">
      <c r="A4081">
        <v>4078</v>
      </c>
      <c r="B4081" s="27">
        <v>25</v>
      </c>
      <c r="C4081">
        <v>75</v>
      </c>
      <c r="F4081">
        <v>0.97372799999999982</v>
      </c>
      <c r="G4081">
        <v>49</v>
      </c>
      <c r="N4081" s="32">
        <v>49</v>
      </c>
      <c r="O4081">
        <v>69</v>
      </c>
    </row>
    <row r="4082" spans="1:15" x14ac:dyDescent="0.35">
      <c r="A4082">
        <v>4079</v>
      </c>
      <c r="B4082" s="27">
        <v>49</v>
      </c>
      <c r="C4082">
        <v>69</v>
      </c>
      <c r="F4082">
        <v>0.37305600000000005</v>
      </c>
      <c r="G4082">
        <v>16</v>
      </c>
      <c r="N4082" s="32">
        <v>16</v>
      </c>
      <c r="O4082">
        <v>18</v>
      </c>
    </row>
    <row r="4083" spans="1:15" x14ac:dyDescent="0.35">
      <c r="A4083">
        <v>4080</v>
      </c>
      <c r="B4083" s="27">
        <v>16</v>
      </c>
      <c r="C4083">
        <v>18</v>
      </c>
      <c r="F4083">
        <v>2.7283199999999996</v>
      </c>
      <c r="G4083">
        <v>203</v>
      </c>
      <c r="N4083" s="32">
        <v>203</v>
      </c>
      <c r="O4083">
        <v>56</v>
      </c>
    </row>
    <row r="4084" spans="1:15" x14ac:dyDescent="0.35">
      <c r="A4084">
        <v>4081</v>
      </c>
      <c r="B4084" s="27">
        <v>203</v>
      </c>
      <c r="C4084">
        <v>56</v>
      </c>
      <c r="F4084">
        <v>0.20922299999999999</v>
      </c>
      <c r="G4084">
        <v>41</v>
      </c>
      <c r="N4084" s="32">
        <v>41</v>
      </c>
      <c r="O4084">
        <v>57</v>
      </c>
    </row>
    <row r="4085" spans="1:15" x14ac:dyDescent="0.35">
      <c r="A4085">
        <v>4082</v>
      </c>
      <c r="B4085" s="27">
        <v>41</v>
      </c>
      <c r="C4085">
        <v>57</v>
      </c>
      <c r="F4085">
        <v>0.10754999999999999</v>
      </c>
      <c r="G4085">
        <v>90</v>
      </c>
      <c r="N4085" s="32">
        <v>90</v>
      </c>
      <c r="O4085">
        <v>58</v>
      </c>
    </row>
    <row r="4086" spans="1:15" x14ac:dyDescent="0.35">
      <c r="A4086">
        <v>4083</v>
      </c>
      <c r="B4086" s="27">
        <v>90</v>
      </c>
      <c r="C4086">
        <v>58</v>
      </c>
      <c r="F4086">
        <v>5.2081200000000001</v>
      </c>
      <c r="G4086">
        <v>69</v>
      </c>
      <c r="N4086" s="32">
        <v>69</v>
      </c>
      <c r="O4086">
        <v>60</v>
      </c>
    </row>
    <row r="4087" spans="1:15" x14ac:dyDescent="0.35">
      <c r="A4087">
        <v>4084</v>
      </c>
      <c r="B4087" s="27">
        <v>69</v>
      </c>
      <c r="C4087">
        <v>60</v>
      </c>
      <c r="F4087">
        <v>0.81968999999999992</v>
      </c>
      <c r="G4087">
        <v>30</v>
      </c>
      <c r="N4087" s="32">
        <v>30</v>
      </c>
      <c r="O4087">
        <v>30</v>
      </c>
    </row>
    <row r="4088" spans="1:15" x14ac:dyDescent="0.35">
      <c r="A4088">
        <v>4085</v>
      </c>
      <c r="B4088" s="27">
        <v>30</v>
      </c>
      <c r="C4088">
        <v>30</v>
      </c>
      <c r="F4088">
        <v>1.7450160000000003</v>
      </c>
      <c r="G4088">
        <v>34</v>
      </c>
      <c r="N4088" s="32">
        <v>34</v>
      </c>
      <c r="O4088">
        <v>33</v>
      </c>
    </row>
    <row r="4089" spans="1:15" x14ac:dyDescent="0.35">
      <c r="A4089">
        <v>4086</v>
      </c>
      <c r="B4089" s="27">
        <v>34</v>
      </c>
      <c r="C4089">
        <v>33</v>
      </c>
      <c r="F4089">
        <v>1.355091</v>
      </c>
      <c r="G4089">
        <v>41</v>
      </c>
      <c r="N4089" s="32">
        <v>41</v>
      </c>
      <c r="O4089">
        <v>40</v>
      </c>
    </row>
    <row r="4090" spans="1:15" x14ac:dyDescent="0.35">
      <c r="A4090">
        <v>4087</v>
      </c>
      <c r="B4090" s="27">
        <v>41</v>
      </c>
      <c r="C4090">
        <v>40</v>
      </c>
      <c r="F4090">
        <v>2.722928</v>
      </c>
      <c r="G4090">
        <v>53</v>
      </c>
      <c r="N4090" s="32">
        <v>53</v>
      </c>
      <c r="O4090">
        <v>49</v>
      </c>
    </row>
    <row r="4091" spans="1:15" x14ac:dyDescent="0.35">
      <c r="A4091">
        <v>4088</v>
      </c>
      <c r="B4091" s="27">
        <v>53</v>
      </c>
      <c r="C4091">
        <v>49</v>
      </c>
      <c r="F4091">
        <v>0.20348999999999998</v>
      </c>
      <c r="G4091">
        <v>21</v>
      </c>
      <c r="N4091" s="32">
        <v>21</v>
      </c>
      <c r="O4091">
        <v>21</v>
      </c>
    </row>
    <row r="4092" spans="1:15" x14ac:dyDescent="0.35">
      <c r="A4092">
        <v>4089</v>
      </c>
      <c r="B4092" s="27">
        <v>21</v>
      </c>
      <c r="C4092">
        <v>21</v>
      </c>
      <c r="F4092">
        <v>2.377875</v>
      </c>
      <c r="G4092">
        <v>85</v>
      </c>
      <c r="N4092" s="32">
        <v>85</v>
      </c>
      <c r="O4092">
        <v>43</v>
      </c>
    </row>
    <row r="4093" spans="1:15" x14ac:dyDescent="0.35">
      <c r="A4093">
        <v>4090</v>
      </c>
      <c r="B4093" s="27">
        <v>85</v>
      </c>
      <c r="C4093">
        <v>43</v>
      </c>
      <c r="F4093">
        <v>2.3044199999999999</v>
      </c>
      <c r="G4093">
        <v>30</v>
      </c>
      <c r="N4093" s="32">
        <v>30</v>
      </c>
      <c r="O4093">
        <v>31</v>
      </c>
    </row>
    <row r="4094" spans="1:15" x14ac:dyDescent="0.35">
      <c r="A4094">
        <v>4091</v>
      </c>
      <c r="B4094" s="27">
        <v>30</v>
      </c>
      <c r="C4094">
        <v>31</v>
      </c>
      <c r="F4094">
        <v>0.9655450000000001</v>
      </c>
      <c r="G4094">
        <v>49</v>
      </c>
      <c r="N4094" s="32">
        <v>49</v>
      </c>
      <c r="O4094">
        <v>39</v>
      </c>
    </row>
    <row r="4095" spans="1:15" x14ac:dyDescent="0.35">
      <c r="A4095">
        <v>4092</v>
      </c>
      <c r="B4095" s="27">
        <v>49</v>
      </c>
      <c r="C4095">
        <v>39</v>
      </c>
      <c r="F4095">
        <v>0.26470800000000005</v>
      </c>
      <c r="G4095">
        <v>12</v>
      </c>
      <c r="N4095" s="32">
        <v>12</v>
      </c>
      <c r="O4095">
        <v>73</v>
      </c>
    </row>
    <row r="4096" spans="1:15" x14ac:dyDescent="0.35">
      <c r="A4096">
        <v>4093</v>
      </c>
      <c r="B4096" s="27">
        <v>12</v>
      </c>
      <c r="C4096">
        <v>73</v>
      </c>
      <c r="F4096">
        <v>2.3178960000000002</v>
      </c>
      <c r="G4096">
        <v>162</v>
      </c>
      <c r="N4096" s="32">
        <v>162</v>
      </c>
      <c r="O4096">
        <v>77</v>
      </c>
    </row>
    <row r="4097" spans="1:15" x14ac:dyDescent="0.35">
      <c r="A4097">
        <v>4094</v>
      </c>
      <c r="B4097" s="27">
        <v>162</v>
      </c>
      <c r="C4097">
        <v>77</v>
      </c>
      <c r="F4097">
        <v>1.2512640000000002</v>
      </c>
      <c r="G4097">
        <v>38</v>
      </c>
      <c r="N4097" s="32">
        <v>38</v>
      </c>
      <c r="O4097">
        <v>27</v>
      </c>
    </row>
    <row r="4098" spans="1:15" x14ac:dyDescent="0.35">
      <c r="A4098">
        <v>4095</v>
      </c>
      <c r="B4098" s="27">
        <v>38</v>
      </c>
      <c r="C4098">
        <v>27</v>
      </c>
      <c r="F4098">
        <v>0.80886299999999989</v>
      </c>
      <c r="G4098">
        <v>33</v>
      </c>
      <c r="N4098" s="32">
        <v>33</v>
      </c>
      <c r="O4098">
        <v>38</v>
      </c>
    </row>
    <row r="4099" spans="1:15" x14ac:dyDescent="0.35">
      <c r="A4099">
        <v>4096</v>
      </c>
      <c r="B4099" s="27">
        <v>33</v>
      </c>
      <c r="C4099">
        <v>38</v>
      </c>
      <c r="F4099">
        <v>1.863672</v>
      </c>
      <c r="G4099">
        <v>38</v>
      </c>
      <c r="N4099" s="32">
        <v>38</v>
      </c>
      <c r="O4099">
        <v>22</v>
      </c>
    </row>
    <row r="4100" spans="1:15" x14ac:dyDescent="0.35">
      <c r="A4100">
        <v>4097</v>
      </c>
      <c r="B4100" s="27">
        <v>38</v>
      </c>
      <c r="C4100">
        <v>22</v>
      </c>
      <c r="F4100">
        <v>0.67320000000000002</v>
      </c>
      <c r="G4100">
        <v>66</v>
      </c>
      <c r="N4100" s="32">
        <v>66</v>
      </c>
      <c r="O4100">
        <v>57</v>
      </c>
    </row>
    <row r="4101" spans="1:15" x14ac:dyDescent="0.35">
      <c r="A4101">
        <v>4098</v>
      </c>
      <c r="B4101" s="27">
        <v>66</v>
      </c>
      <c r="C4101">
        <v>57</v>
      </c>
      <c r="F4101">
        <v>0.14769599999999999</v>
      </c>
      <c r="G4101">
        <v>17</v>
      </c>
      <c r="N4101" s="32">
        <v>17</v>
      </c>
      <c r="O4101">
        <v>37</v>
      </c>
    </row>
    <row r="4102" spans="1:15" x14ac:dyDescent="0.35">
      <c r="A4102">
        <v>4099</v>
      </c>
      <c r="B4102" s="27">
        <v>17</v>
      </c>
      <c r="C4102">
        <v>37</v>
      </c>
      <c r="F4102">
        <v>0.63127999999999995</v>
      </c>
      <c r="G4102">
        <v>13</v>
      </c>
      <c r="N4102" s="32">
        <v>13</v>
      </c>
      <c r="O4102">
        <v>18</v>
      </c>
    </row>
    <row r="4103" spans="1:15" x14ac:dyDescent="0.35">
      <c r="A4103">
        <v>4100</v>
      </c>
      <c r="B4103" s="27">
        <v>13</v>
      </c>
      <c r="C4103">
        <v>18</v>
      </c>
      <c r="F4103">
        <v>0.61487999999999998</v>
      </c>
      <c r="G4103">
        <v>112</v>
      </c>
      <c r="N4103" s="32">
        <v>112</v>
      </c>
      <c r="O4103">
        <v>44</v>
      </c>
    </row>
    <row r="4104" spans="1:15" x14ac:dyDescent="0.35">
      <c r="A4104">
        <v>4101</v>
      </c>
      <c r="B4104" s="27">
        <v>112</v>
      </c>
      <c r="C4104">
        <v>44</v>
      </c>
      <c r="F4104">
        <v>0.17008500000000001</v>
      </c>
      <c r="G4104">
        <v>17</v>
      </c>
      <c r="N4104" s="32">
        <v>17</v>
      </c>
      <c r="O4104">
        <v>19</v>
      </c>
    </row>
    <row r="4105" spans="1:15" x14ac:dyDescent="0.35">
      <c r="A4105">
        <v>4102</v>
      </c>
      <c r="B4105" s="27">
        <v>17</v>
      </c>
      <c r="C4105">
        <v>19</v>
      </c>
      <c r="F4105">
        <v>0.19476400000000002</v>
      </c>
      <c r="G4105">
        <v>23</v>
      </c>
      <c r="N4105" s="32">
        <v>23</v>
      </c>
      <c r="O4105">
        <v>22</v>
      </c>
    </row>
    <row r="4106" spans="1:15" x14ac:dyDescent="0.35">
      <c r="A4106">
        <v>4103</v>
      </c>
      <c r="B4106" s="27">
        <v>23</v>
      </c>
      <c r="C4106">
        <v>22</v>
      </c>
      <c r="F4106">
        <v>2.0546790000000001</v>
      </c>
      <c r="G4106">
        <v>33</v>
      </c>
      <c r="N4106" s="32">
        <v>33</v>
      </c>
      <c r="O4106">
        <v>59</v>
      </c>
    </row>
    <row r="4107" spans="1:15" x14ac:dyDescent="0.35">
      <c r="A4107">
        <v>4104</v>
      </c>
      <c r="B4107" s="27">
        <v>33</v>
      </c>
      <c r="C4107">
        <v>59</v>
      </c>
      <c r="F4107">
        <v>5.2884E-2</v>
      </c>
      <c r="G4107">
        <v>78</v>
      </c>
      <c r="N4107" s="32">
        <v>78</v>
      </c>
      <c r="O4107">
        <v>54</v>
      </c>
    </row>
    <row r="4108" spans="1:15" x14ac:dyDescent="0.35">
      <c r="A4108">
        <v>4105</v>
      </c>
      <c r="B4108" s="27">
        <v>78</v>
      </c>
      <c r="C4108">
        <v>54</v>
      </c>
      <c r="F4108">
        <v>2.94462</v>
      </c>
      <c r="G4108">
        <v>27</v>
      </c>
      <c r="N4108" s="32">
        <v>27</v>
      </c>
      <c r="O4108">
        <v>24</v>
      </c>
    </row>
    <row r="4109" spans="1:15" x14ac:dyDescent="0.35">
      <c r="A4109">
        <v>4106</v>
      </c>
      <c r="B4109" s="27">
        <v>27</v>
      </c>
      <c r="C4109">
        <v>24</v>
      </c>
      <c r="F4109">
        <v>0.180224</v>
      </c>
      <c r="G4109">
        <v>32</v>
      </c>
      <c r="N4109" s="32">
        <v>32</v>
      </c>
      <c r="O4109">
        <v>46</v>
      </c>
    </row>
    <row r="4110" spans="1:15" x14ac:dyDescent="0.35">
      <c r="A4110">
        <v>4107</v>
      </c>
      <c r="B4110" s="27">
        <v>32</v>
      </c>
      <c r="C4110">
        <v>46</v>
      </c>
      <c r="F4110">
        <v>0.86787499999999995</v>
      </c>
      <c r="G4110">
        <v>53</v>
      </c>
      <c r="N4110" s="32">
        <v>53</v>
      </c>
      <c r="O4110">
        <v>28</v>
      </c>
    </row>
    <row r="4111" spans="1:15" x14ac:dyDescent="0.35">
      <c r="A4111">
        <v>4108</v>
      </c>
      <c r="B4111" s="27">
        <v>53</v>
      </c>
      <c r="C4111">
        <v>28</v>
      </c>
      <c r="F4111">
        <v>1.5247980000000001</v>
      </c>
      <c r="G4111">
        <v>33</v>
      </c>
      <c r="N4111" s="32">
        <v>33</v>
      </c>
      <c r="O4111">
        <v>47</v>
      </c>
    </row>
    <row r="4112" spans="1:15" x14ac:dyDescent="0.35">
      <c r="A4112">
        <v>4109</v>
      </c>
      <c r="B4112" s="27">
        <v>33</v>
      </c>
      <c r="C4112">
        <v>47</v>
      </c>
      <c r="F4112">
        <v>2.3294700000000002</v>
      </c>
      <c r="G4112">
        <v>181</v>
      </c>
      <c r="N4112" s="32">
        <v>181</v>
      </c>
      <c r="O4112">
        <v>49</v>
      </c>
    </row>
    <row r="4113" spans="1:15" x14ac:dyDescent="0.35">
      <c r="A4113">
        <v>4110</v>
      </c>
      <c r="B4113" s="27">
        <v>181</v>
      </c>
      <c r="C4113">
        <v>49</v>
      </c>
      <c r="F4113">
        <v>0.61727999999999994</v>
      </c>
      <c r="G4113">
        <v>60</v>
      </c>
      <c r="N4113" s="32">
        <v>60</v>
      </c>
      <c r="O4113">
        <v>31</v>
      </c>
    </row>
    <row r="4114" spans="1:15" x14ac:dyDescent="0.35">
      <c r="A4114">
        <v>4111</v>
      </c>
      <c r="B4114" s="27">
        <v>60</v>
      </c>
      <c r="C4114">
        <v>31</v>
      </c>
      <c r="F4114">
        <v>5.9814720000000001</v>
      </c>
      <c r="G4114">
        <v>72</v>
      </c>
      <c r="N4114" s="32">
        <v>72</v>
      </c>
      <c r="O4114">
        <v>32</v>
      </c>
    </row>
    <row r="4115" spans="1:15" x14ac:dyDescent="0.35">
      <c r="A4115">
        <v>4112</v>
      </c>
      <c r="B4115" s="27">
        <v>72</v>
      </c>
      <c r="C4115">
        <v>32</v>
      </c>
      <c r="F4115">
        <v>0.56875200000000004</v>
      </c>
      <c r="G4115">
        <v>68</v>
      </c>
      <c r="N4115" s="32">
        <v>68</v>
      </c>
      <c r="O4115">
        <v>31</v>
      </c>
    </row>
    <row r="4116" spans="1:15" x14ac:dyDescent="0.35">
      <c r="A4116">
        <v>4113</v>
      </c>
      <c r="B4116" s="27">
        <v>68</v>
      </c>
      <c r="C4116">
        <v>31</v>
      </c>
      <c r="F4116">
        <v>0.31416000000000005</v>
      </c>
      <c r="G4116">
        <v>20</v>
      </c>
      <c r="N4116" s="32">
        <v>20</v>
      </c>
      <c r="O4116">
        <v>67</v>
      </c>
    </row>
    <row r="4117" spans="1:15" x14ac:dyDescent="0.35">
      <c r="A4117">
        <v>4114</v>
      </c>
      <c r="B4117" s="27">
        <v>20</v>
      </c>
      <c r="C4117">
        <v>67</v>
      </c>
      <c r="F4117">
        <v>1.562964</v>
      </c>
      <c r="G4117">
        <v>39</v>
      </c>
      <c r="N4117" s="32">
        <v>39</v>
      </c>
      <c r="O4117">
        <v>25</v>
      </c>
    </row>
    <row r="4118" spans="1:15" x14ac:dyDescent="0.35">
      <c r="A4118">
        <v>4115</v>
      </c>
      <c r="B4118" s="27">
        <v>39</v>
      </c>
      <c r="C4118">
        <v>25</v>
      </c>
      <c r="F4118">
        <v>4.3120000000000012E-2</v>
      </c>
      <c r="G4118">
        <v>11</v>
      </c>
      <c r="N4118" s="32">
        <v>11</v>
      </c>
      <c r="O4118">
        <v>65</v>
      </c>
    </row>
    <row r="4119" spans="1:15" x14ac:dyDescent="0.35">
      <c r="A4119">
        <v>4116</v>
      </c>
      <c r="B4119" s="27">
        <v>11</v>
      </c>
      <c r="C4119">
        <v>65</v>
      </c>
      <c r="F4119">
        <v>0.96319999999999995</v>
      </c>
      <c r="G4119">
        <v>70</v>
      </c>
      <c r="N4119" s="32">
        <v>70</v>
      </c>
      <c r="O4119">
        <v>45</v>
      </c>
    </row>
    <row r="4120" spans="1:15" x14ac:dyDescent="0.35">
      <c r="A4120">
        <v>4117</v>
      </c>
      <c r="B4120" s="27">
        <v>70</v>
      </c>
      <c r="C4120">
        <v>45</v>
      </c>
      <c r="F4120">
        <v>5.8317839999999999</v>
      </c>
      <c r="G4120">
        <v>58</v>
      </c>
      <c r="N4120" s="32">
        <v>58</v>
      </c>
      <c r="O4120">
        <v>61</v>
      </c>
    </row>
    <row r="4121" spans="1:15" x14ac:dyDescent="0.35">
      <c r="A4121">
        <v>4118</v>
      </c>
      <c r="B4121" s="27">
        <v>58</v>
      </c>
      <c r="C4121">
        <v>61</v>
      </c>
      <c r="F4121">
        <v>0.46237800000000001</v>
      </c>
      <c r="G4121">
        <v>21</v>
      </c>
      <c r="N4121" s="32">
        <v>21</v>
      </c>
      <c r="O4121">
        <v>38</v>
      </c>
    </row>
    <row r="4122" spans="1:15" x14ac:dyDescent="0.35">
      <c r="A4122">
        <v>4119</v>
      </c>
      <c r="B4122" s="27">
        <v>21</v>
      </c>
      <c r="C4122">
        <v>38</v>
      </c>
      <c r="F4122">
        <v>1.4281109999999999</v>
      </c>
      <c r="G4122">
        <v>81</v>
      </c>
      <c r="N4122" s="32">
        <v>81</v>
      </c>
      <c r="O4122">
        <v>48</v>
      </c>
    </row>
    <row r="4123" spans="1:15" x14ac:dyDescent="0.35">
      <c r="A4123">
        <v>4120</v>
      </c>
      <c r="B4123" s="27">
        <v>81</v>
      </c>
      <c r="C4123">
        <v>48</v>
      </c>
      <c r="F4123">
        <v>1.0157400000000001</v>
      </c>
      <c r="G4123">
        <v>27</v>
      </c>
      <c r="N4123" s="32">
        <v>27</v>
      </c>
      <c r="O4123">
        <v>30</v>
      </c>
    </row>
    <row r="4124" spans="1:15" x14ac:dyDescent="0.35">
      <c r="A4124">
        <v>4121</v>
      </c>
      <c r="B4124" s="27">
        <v>27</v>
      </c>
      <c r="C4124">
        <v>30</v>
      </c>
      <c r="F4124">
        <v>0.49545600000000001</v>
      </c>
      <c r="G4124">
        <v>32</v>
      </c>
      <c r="N4124" s="32">
        <v>32</v>
      </c>
      <c r="O4124">
        <v>33</v>
      </c>
    </row>
    <row r="4125" spans="1:15" x14ac:dyDescent="0.35">
      <c r="A4125">
        <v>4122</v>
      </c>
      <c r="B4125" s="27">
        <v>32</v>
      </c>
      <c r="C4125">
        <v>33</v>
      </c>
      <c r="F4125">
        <v>1.3796999999999999</v>
      </c>
      <c r="G4125">
        <v>70</v>
      </c>
      <c r="N4125" s="32">
        <v>70</v>
      </c>
      <c r="O4125">
        <v>53</v>
      </c>
    </row>
    <row r="4126" spans="1:15" x14ac:dyDescent="0.35">
      <c r="A4126">
        <v>4123</v>
      </c>
      <c r="B4126" s="27">
        <v>70</v>
      </c>
      <c r="C4126">
        <v>53</v>
      </c>
      <c r="F4126">
        <v>3.4412040000000004</v>
      </c>
      <c r="G4126">
        <v>78</v>
      </c>
      <c r="N4126" s="32">
        <v>78</v>
      </c>
      <c r="O4126">
        <v>37</v>
      </c>
    </row>
    <row r="4127" spans="1:15" x14ac:dyDescent="0.35">
      <c r="A4127">
        <v>4124</v>
      </c>
      <c r="B4127" s="27">
        <v>78</v>
      </c>
      <c r="C4127">
        <v>37</v>
      </c>
      <c r="F4127">
        <v>3.4124419999999995</v>
      </c>
      <c r="G4127">
        <v>59</v>
      </c>
      <c r="N4127" s="32">
        <v>59</v>
      </c>
      <c r="O4127">
        <v>43</v>
      </c>
    </row>
    <row r="4128" spans="1:15" x14ac:dyDescent="0.35">
      <c r="A4128">
        <v>4125</v>
      </c>
      <c r="B4128" s="27">
        <v>59</v>
      </c>
      <c r="C4128">
        <v>43</v>
      </c>
      <c r="F4128">
        <v>0.351072</v>
      </c>
      <c r="G4128">
        <v>32</v>
      </c>
      <c r="N4128" s="32">
        <v>32</v>
      </c>
      <c r="O4128">
        <v>68</v>
      </c>
    </row>
    <row r="4129" spans="1:15" x14ac:dyDescent="0.35">
      <c r="A4129">
        <v>4126</v>
      </c>
      <c r="B4129" s="27">
        <v>32</v>
      </c>
      <c r="C4129">
        <v>68</v>
      </c>
      <c r="F4129">
        <v>1.2787200000000001</v>
      </c>
      <c r="G4129">
        <v>37</v>
      </c>
      <c r="N4129" s="32">
        <v>37</v>
      </c>
      <c r="O4129">
        <v>37</v>
      </c>
    </row>
    <row r="4130" spans="1:15" x14ac:dyDescent="0.35">
      <c r="A4130">
        <v>4127</v>
      </c>
      <c r="B4130" s="27">
        <v>37</v>
      </c>
      <c r="C4130">
        <v>37</v>
      </c>
      <c r="F4130">
        <v>0.272646</v>
      </c>
      <c r="G4130">
        <v>27</v>
      </c>
      <c r="N4130" s="32">
        <v>27</v>
      </c>
      <c r="O4130">
        <v>45</v>
      </c>
    </row>
    <row r="4131" spans="1:15" x14ac:dyDescent="0.35">
      <c r="A4131">
        <v>4128</v>
      </c>
      <c r="B4131" s="27">
        <v>27</v>
      </c>
      <c r="C4131">
        <v>45</v>
      </c>
      <c r="F4131">
        <v>0.17810100000000001</v>
      </c>
      <c r="G4131">
        <v>9</v>
      </c>
      <c r="N4131" s="32">
        <v>9</v>
      </c>
      <c r="O4131">
        <v>76</v>
      </c>
    </row>
    <row r="4132" spans="1:15" x14ac:dyDescent="0.35">
      <c r="A4132">
        <v>4129</v>
      </c>
      <c r="B4132" s="27">
        <v>9</v>
      </c>
      <c r="C4132">
        <v>76</v>
      </c>
      <c r="F4132">
        <v>0.10791999999999999</v>
      </c>
      <c r="G4132">
        <v>16</v>
      </c>
      <c r="N4132" s="32">
        <v>16</v>
      </c>
      <c r="O4132">
        <v>24</v>
      </c>
    </row>
    <row r="4133" spans="1:15" x14ac:dyDescent="0.35">
      <c r="A4133">
        <v>4130</v>
      </c>
      <c r="B4133" s="27">
        <v>16</v>
      </c>
      <c r="C4133">
        <v>24</v>
      </c>
      <c r="F4133">
        <v>0.32130000000000003</v>
      </c>
      <c r="G4133">
        <v>85</v>
      </c>
      <c r="N4133" s="32">
        <v>85</v>
      </c>
      <c r="O4133">
        <v>49</v>
      </c>
    </row>
    <row r="4134" spans="1:15" x14ac:dyDescent="0.35">
      <c r="A4134">
        <v>4131</v>
      </c>
      <c r="B4134" s="27">
        <v>85</v>
      </c>
      <c r="C4134">
        <v>49</v>
      </c>
      <c r="F4134">
        <v>1.137996</v>
      </c>
      <c r="G4134">
        <v>41</v>
      </c>
      <c r="N4134" s="32">
        <v>41</v>
      </c>
      <c r="O4134">
        <v>35</v>
      </c>
    </row>
    <row r="4135" spans="1:15" x14ac:dyDescent="0.35">
      <c r="A4135">
        <v>4132</v>
      </c>
      <c r="B4135" s="27">
        <v>41</v>
      </c>
      <c r="C4135">
        <v>35</v>
      </c>
      <c r="F4135">
        <v>1.1440000000000001E-2</v>
      </c>
      <c r="G4135">
        <v>20</v>
      </c>
      <c r="N4135" s="32">
        <v>20</v>
      </c>
      <c r="O4135">
        <v>22</v>
      </c>
    </row>
    <row r="4136" spans="1:15" x14ac:dyDescent="0.35">
      <c r="A4136">
        <v>4133</v>
      </c>
      <c r="B4136" s="27">
        <v>20</v>
      </c>
      <c r="C4136">
        <v>22</v>
      </c>
      <c r="F4136">
        <v>0.70199999999999996</v>
      </c>
      <c r="G4136">
        <v>90</v>
      </c>
      <c r="N4136" s="32">
        <v>90</v>
      </c>
      <c r="O4136">
        <v>30</v>
      </c>
    </row>
    <row r="4137" spans="1:15" x14ac:dyDescent="0.35">
      <c r="A4137">
        <v>4134</v>
      </c>
      <c r="B4137" s="27">
        <v>90</v>
      </c>
      <c r="C4137">
        <v>30</v>
      </c>
      <c r="F4137">
        <v>3.2954339999999998</v>
      </c>
      <c r="G4137">
        <v>53</v>
      </c>
      <c r="N4137" s="32">
        <v>53</v>
      </c>
      <c r="O4137">
        <v>47</v>
      </c>
    </row>
    <row r="4138" spans="1:15" x14ac:dyDescent="0.35">
      <c r="A4138">
        <v>4135</v>
      </c>
      <c r="B4138" s="27">
        <v>53</v>
      </c>
      <c r="C4138">
        <v>47</v>
      </c>
      <c r="F4138">
        <v>3.1831380000000005</v>
      </c>
      <c r="G4138">
        <v>81</v>
      </c>
      <c r="N4138" s="32">
        <v>81</v>
      </c>
      <c r="O4138">
        <v>51</v>
      </c>
    </row>
    <row r="4139" spans="1:15" x14ac:dyDescent="0.35">
      <c r="A4139">
        <v>4136</v>
      </c>
      <c r="B4139" s="27">
        <v>81</v>
      </c>
      <c r="C4139">
        <v>51</v>
      </c>
      <c r="F4139">
        <v>0.55446999999999991</v>
      </c>
      <c r="G4139">
        <v>35</v>
      </c>
      <c r="N4139" s="32">
        <v>35</v>
      </c>
      <c r="O4139">
        <v>32</v>
      </c>
    </row>
    <row r="4140" spans="1:15" x14ac:dyDescent="0.35">
      <c r="A4140">
        <v>4137</v>
      </c>
      <c r="B4140" s="27">
        <v>35</v>
      </c>
      <c r="C4140">
        <v>32</v>
      </c>
      <c r="F4140">
        <v>4.1673840000000002</v>
      </c>
      <c r="G4140">
        <v>76</v>
      </c>
      <c r="N4140" s="32">
        <v>76</v>
      </c>
      <c r="O4140">
        <v>42</v>
      </c>
    </row>
    <row r="4141" spans="1:15" x14ac:dyDescent="0.35">
      <c r="A4141">
        <v>4138</v>
      </c>
      <c r="B4141" s="27">
        <v>76</v>
      </c>
      <c r="C4141">
        <v>42</v>
      </c>
      <c r="F4141">
        <v>0.79692799999999997</v>
      </c>
      <c r="G4141">
        <v>22</v>
      </c>
      <c r="N4141" s="32">
        <v>22</v>
      </c>
      <c r="O4141">
        <v>21</v>
      </c>
    </row>
    <row r="4142" spans="1:15" x14ac:dyDescent="0.35">
      <c r="A4142">
        <v>4139</v>
      </c>
      <c r="B4142" s="27">
        <v>22</v>
      </c>
      <c r="C4142">
        <v>21</v>
      </c>
      <c r="F4142">
        <v>1.1919179999999998</v>
      </c>
      <c r="G4142">
        <v>37</v>
      </c>
      <c r="N4142" s="32">
        <v>37</v>
      </c>
      <c r="O4142">
        <v>27</v>
      </c>
    </row>
    <row r="4143" spans="1:15" x14ac:dyDescent="0.35">
      <c r="A4143">
        <v>4140</v>
      </c>
      <c r="B4143" s="27">
        <v>37</v>
      </c>
      <c r="C4143">
        <v>27</v>
      </c>
      <c r="F4143">
        <v>0.85699200000000009</v>
      </c>
      <c r="G4143">
        <v>32</v>
      </c>
      <c r="N4143" s="32">
        <v>32</v>
      </c>
      <c r="O4143">
        <v>32</v>
      </c>
    </row>
    <row r="4144" spans="1:15" x14ac:dyDescent="0.35">
      <c r="A4144">
        <v>4141</v>
      </c>
      <c r="B4144" s="27">
        <v>32</v>
      </c>
      <c r="C4144">
        <v>32</v>
      </c>
      <c r="F4144">
        <v>2.1089530000000001</v>
      </c>
      <c r="G4144">
        <v>61</v>
      </c>
      <c r="N4144" s="32">
        <v>61</v>
      </c>
      <c r="O4144">
        <v>53</v>
      </c>
    </row>
    <row r="4145" spans="1:15" x14ac:dyDescent="0.35">
      <c r="A4145">
        <v>4142</v>
      </c>
      <c r="B4145" s="27">
        <v>61</v>
      </c>
      <c r="C4145">
        <v>53</v>
      </c>
      <c r="F4145">
        <v>11.527054</v>
      </c>
      <c r="G4145">
        <v>119</v>
      </c>
      <c r="N4145" s="32">
        <v>119</v>
      </c>
      <c r="O4145">
        <v>44</v>
      </c>
    </row>
    <row r="4146" spans="1:15" x14ac:dyDescent="0.35">
      <c r="A4146">
        <v>4143</v>
      </c>
      <c r="B4146" s="27">
        <v>119</v>
      </c>
      <c r="C4146">
        <v>44</v>
      </c>
      <c r="F4146">
        <v>2.3152499999999998</v>
      </c>
      <c r="G4146">
        <v>50</v>
      </c>
      <c r="N4146" s="32">
        <v>50</v>
      </c>
      <c r="O4146">
        <v>75</v>
      </c>
    </row>
    <row r="4147" spans="1:15" x14ac:dyDescent="0.35">
      <c r="A4147">
        <v>4144</v>
      </c>
      <c r="B4147" s="27">
        <v>50</v>
      </c>
      <c r="C4147">
        <v>75</v>
      </c>
      <c r="F4147">
        <v>4.9279500000000001</v>
      </c>
      <c r="G4147">
        <v>47</v>
      </c>
      <c r="N4147" s="32">
        <v>47</v>
      </c>
      <c r="O4147">
        <v>33</v>
      </c>
    </row>
    <row r="4148" spans="1:15" x14ac:dyDescent="0.35">
      <c r="A4148">
        <v>4145</v>
      </c>
      <c r="B4148" s="27">
        <v>47</v>
      </c>
      <c r="C4148">
        <v>33</v>
      </c>
      <c r="F4148">
        <v>0.9714330000000001</v>
      </c>
      <c r="G4148">
        <v>81</v>
      </c>
      <c r="N4148" s="32">
        <v>81</v>
      </c>
      <c r="O4148">
        <v>32</v>
      </c>
    </row>
    <row r="4149" spans="1:15" x14ac:dyDescent="0.35">
      <c r="A4149">
        <v>4146</v>
      </c>
      <c r="B4149" s="27">
        <v>81</v>
      </c>
      <c r="C4149">
        <v>32</v>
      </c>
      <c r="F4149">
        <v>0.31594499999999998</v>
      </c>
      <c r="G4149">
        <v>35</v>
      </c>
      <c r="N4149" s="32">
        <v>35</v>
      </c>
      <c r="O4149">
        <v>29</v>
      </c>
    </row>
    <row r="4150" spans="1:15" x14ac:dyDescent="0.35">
      <c r="A4150">
        <v>4147</v>
      </c>
      <c r="B4150" s="27">
        <v>35</v>
      </c>
      <c r="C4150">
        <v>29</v>
      </c>
      <c r="F4150">
        <v>0.57027600000000001</v>
      </c>
      <c r="G4150">
        <v>42</v>
      </c>
      <c r="N4150" s="32">
        <v>42</v>
      </c>
      <c r="O4150">
        <v>61</v>
      </c>
    </row>
    <row r="4151" spans="1:15" x14ac:dyDescent="0.35">
      <c r="A4151">
        <v>4148</v>
      </c>
      <c r="B4151" s="27">
        <v>42</v>
      </c>
      <c r="C4151">
        <v>61</v>
      </c>
      <c r="F4151">
        <v>0.77261599999999997</v>
      </c>
      <c r="G4151">
        <v>23</v>
      </c>
      <c r="N4151" s="32">
        <v>23</v>
      </c>
      <c r="O4151">
        <v>22</v>
      </c>
    </row>
    <row r="4152" spans="1:15" x14ac:dyDescent="0.35">
      <c r="A4152">
        <v>4149</v>
      </c>
      <c r="B4152" s="27">
        <v>23</v>
      </c>
      <c r="C4152">
        <v>22</v>
      </c>
      <c r="F4152">
        <v>0.55440000000000011</v>
      </c>
      <c r="G4152">
        <v>24</v>
      </c>
      <c r="N4152" s="32">
        <v>24</v>
      </c>
      <c r="O4152">
        <v>19</v>
      </c>
    </row>
    <row r="4153" spans="1:15" x14ac:dyDescent="0.35">
      <c r="A4153">
        <v>4150</v>
      </c>
      <c r="B4153" s="27">
        <v>24</v>
      </c>
      <c r="C4153">
        <v>19</v>
      </c>
      <c r="F4153">
        <v>10.185647999999999</v>
      </c>
      <c r="G4153">
        <v>88</v>
      </c>
      <c r="N4153" s="32">
        <v>88</v>
      </c>
      <c r="O4153">
        <v>37</v>
      </c>
    </row>
    <row r="4154" spans="1:15" x14ac:dyDescent="0.35">
      <c r="A4154">
        <v>4151</v>
      </c>
      <c r="B4154" s="27">
        <v>88</v>
      </c>
      <c r="C4154">
        <v>37</v>
      </c>
      <c r="F4154">
        <v>2.1887999999999996</v>
      </c>
      <c r="G4154">
        <v>64</v>
      </c>
      <c r="N4154" s="32">
        <v>64</v>
      </c>
      <c r="O4154">
        <v>64</v>
      </c>
    </row>
    <row r="4155" spans="1:15" x14ac:dyDescent="0.35">
      <c r="A4155">
        <v>4152</v>
      </c>
      <c r="B4155" s="27">
        <v>64</v>
      </c>
      <c r="C4155">
        <v>64</v>
      </c>
      <c r="F4155">
        <v>2.8890479999999998</v>
      </c>
      <c r="G4155">
        <v>68</v>
      </c>
      <c r="N4155" s="32">
        <v>68</v>
      </c>
      <c r="O4155">
        <v>55</v>
      </c>
    </row>
    <row r="4156" spans="1:15" x14ac:dyDescent="0.35">
      <c r="A4156">
        <v>4153</v>
      </c>
      <c r="B4156" s="27">
        <v>68</v>
      </c>
      <c r="C4156">
        <v>55</v>
      </c>
      <c r="F4156">
        <v>0.36343999999999999</v>
      </c>
      <c r="G4156">
        <v>28</v>
      </c>
      <c r="N4156" s="32">
        <v>28</v>
      </c>
      <c r="O4156">
        <v>34</v>
      </c>
    </row>
    <row r="4157" spans="1:15" x14ac:dyDescent="0.35">
      <c r="A4157">
        <v>4154</v>
      </c>
      <c r="B4157" s="27">
        <v>28</v>
      </c>
      <c r="C4157">
        <v>34</v>
      </c>
      <c r="F4157">
        <v>0.83399999999999996</v>
      </c>
      <c r="G4157">
        <v>15</v>
      </c>
      <c r="N4157" s="32">
        <v>15</v>
      </c>
      <c r="O4157">
        <v>69</v>
      </c>
    </row>
    <row r="4158" spans="1:15" x14ac:dyDescent="0.35">
      <c r="A4158">
        <v>4155</v>
      </c>
      <c r="B4158" s="27">
        <v>15</v>
      </c>
      <c r="C4158">
        <v>69</v>
      </c>
      <c r="F4158">
        <v>0.29913000000000001</v>
      </c>
      <c r="G4158">
        <v>39</v>
      </c>
      <c r="N4158" s="32">
        <v>39</v>
      </c>
      <c r="O4158">
        <v>55</v>
      </c>
    </row>
    <row r="4159" spans="1:15" x14ac:dyDescent="0.35">
      <c r="A4159">
        <v>4156</v>
      </c>
      <c r="B4159" s="27">
        <v>39</v>
      </c>
      <c r="C4159">
        <v>55</v>
      </c>
      <c r="F4159">
        <v>5.7647519999999997</v>
      </c>
      <c r="G4159">
        <v>76</v>
      </c>
      <c r="N4159" s="32">
        <v>76</v>
      </c>
      <c r="O4159">
        <v>62</v>
      </c>
    </row>
    <row r="4160" spans="1:15" x14ac:dyDescent="0.35">
      <c r="A4160">
        <v>4157</v>
      </c>
      <c r="B4160" s="27">
        <v>76</v>
      </c>
      <c r="C4160">
        <v>62</v>
      </c>
      <c r="F4160">
        <v>5.1773670000000003</v>
      </c>
      <c r="G4160">
        <v>57</v>
      </c>
      <c r="N4160" s="32">
        <v>57</v>
      </c>
      <c r="O4160">
        <v>35</v>
      </c>
    </row>
    <row r="4161" spans="1:15" x14ac:dyDescent="0.35">
      <c r="A4161">
        <v>4158</v>
      </c>
      <c r="B4161" s="27">
        <v>57</v>
      </c>
      <c r="C4161">
        <v>35</v>
      </c>
      <c r="F4161">
        <v>0.74388599999999983</v>
      </c>
      <c r="G4161">
        <v>17</v>
      </c>
      <c r="N4161" s="32">
        <v>17</v>
      </c>
      <c r="O4161">
        <v>64</v>
      </c>
    </row>
    <row r="4162" spans="1:15" x14ac:dyDescent="0.35">
      <c r="A4162">
        <v>4159</v>
      </c>
      <c r="B4162" s="27">
        <v>17</v>
      </c>
      <c r="C4162">
        <v>64</v>
      </c>
      <c r="F4162">
        <v>2.6724099999999997</v>
      </c>
      <c r="G4162">
        <v>65</v>
      </c>
      <c r="N4162" s="32">
        <v>65</v>
      </c>
      <c r="O4162">
        <v>62</v>
      </c>
    </row>
    <row r="4163" spans="1:15" x14ac:dyDescent="0.35">
      <c r="A4163">
        <v>4160</v>
      </c>
      <c r="B4163" s="27">
        <v>65</v>
      </c>
      <c r="C4163">
        <v>62</v>
      </c>
      <c r="F4163">
        <v>0.23819599999999999</v>
      </c>
      <c r="G4163">
        <v>47</v>
      </c>
      <c r="N4163" s="32">
        <v>47</v>
      </c>
      <c r="O4163">
        <v>43</v>
      </c>
    </row>
    <row r="4164" spans="1:15" x14ac:dyDescent="0.35">
      <c r="A4164">
        <v>4161</v>
      </c>
      <c r="B4164" s="27">
        <v>47</v>
      </c>
      <c r="C4164">
        <v>43</v>
      </c>
      <c r="F4164">
        <v>1.3848150000000001</v>
      </c>
      <c r="G4164">
        <v>43</v>
      </c>
      <c r="N4164" s="32">
        <v>43</v>
      </c>
      <c r="O4164">
        <v>52</v>
      </c>
    </row>
    <row r="4165" spans="1:15" x14ac:dyDescent="0.35">
      <c r="A4165">
        <v>4162</v>
      </c>
      <c r="B4165" s="27">
        <v>43</v>
      </c>
      <c r="C4165">
        <v>52</v>
      </c>
      <c r="F4165">
        <v>6.93E-2</v>
      </c>
      <c r="G4165">
        <v>11</v>
      </c>
      <c r="N4165" s="32">
        <v>11</v>
      </c>
      <c r="O4165">
        <v>77</v>
      </c>
    </row>
    <row r="4166" spans="1:15" x14ac:dyDescent="0.35">
      <c r="A4166">
        <v>4163</v>
      </c>
      <c r="B4166" s="27">
        <v>11</v>
      </c>
      <c r="C4166">
        <v>77</v>
      </c>
      <c r="F4166">
        <v>2.076762</v>
      </c>
      <c r="G4166">
        <v>46</v>
      </c>
      <c r="N4166" s="32">
        <v>46</v>
      </c>
      <c r="O4166">
        <v>27</v>
      </c>
    </row>
    <row r="4167" spans="1:15" x14ac:dyDescent="0.35">
      <c r="A4167">
        <v>4164</v>
      </c>
      <c r="B4167" s="27">
        <v>46</v>
      </c>
      <c r="C4167">
        <v>27</v>
      </c>
      <c r="F4167">
        <v>0.24353999999999998</v>
      </c>
      <c r="G4167">
        <v>45</v>
      </c>
      <c r="N4167" s="32">
        <v>45</v>
      </c>
      <c r="O4167">
        <v>47</v>
      </c>
    </row>
    <row r="4168" spans="1:15" x14ac:dyDescent="0.35">
      <c r="A4168">
        <v>4165</v>
      </c>
      <c r="B4168" s="27">
        <v>45</v>
      </c>
      <c r="C4168">
        <v>47</v>
      </c>
      <c r="F4168">
        <v>0.30249800000000004</v>
      </c>
      <c r="G4168">
        <v>31</v>
      </c>
      <c r="N4168" s="32">
        <v>31</v>
      </c>
      <c r="O4168">
        <v>41</v>
      </c>
    </row>
    <row r="4169" spans="1:15" x14ac:dyDescent="0.35">
      <c r="A4169">
        <v>4166</v>
      </c>
      <c r="B4169" s="27">
        <v>31</v>
      </c>
      <c r="C4169">
        <v>41</v>
      </c>
      <c r="F4169">
        <v>0.37200800000000001</v>
      </c>
      <c r="G4169">
        <v>26</v>
      </c>
      <c r="N4169" s="32">
        <v>26</v>
      </c>
      <c r="O4169">
        <v>73</v>
      </c>
    </row>
    <row r="4170" spans="1:15" x14ac:dyDescent="0.35">
      <c r="A4170">
        <v>4167</v>
      </c>
      <c r="B4170" s="27">
        <v>26</v>
      </c>
      <c r="C4170">
        <v>73</v>
      </c>
      <c r="F4170">
        <v>0.64600000000000002</v>
      </c>
      <c r="G4170">
        <v>20</v>
      </c>
      <c r="N4170" s="32">
        <v>20</v>
      </c>
      <c r="O4170">
        <v>27</v>
      </c>
    </row>
    <row r="4171" spans="1:15" x14ac:dyDescent="0.35">
      <c r="A4171">
        <v>4168</v>
      </c>
      <c r="B4171" s="27">
        <v>20</v>
      </c>
      <c r="C4171">
        <v>27</v>
      </c>
      <c r="F4171">
        <v>0.62991799999999998</v>
      </c>
      <c r="G4171">
        <v>17</v>
      </c>
      <c r="N4171" s="32">
        <v>17</v>
      </c>
      <c r="O4171">
        <v>31</v>
      </c>
    </row>
    <row r="4172" spans="1:15" x14ac:dyDescent="0.35">
      <c r="A4172">
        <v>4169</v>
      </c>
      <c r="B4172" s="27">
        <v>17</v>
      </c>
      <c r="C4172">
        <v>31</v>
      </c>
      <c r="F4172">
        <v>0.37664999999999998</v>
      </c>
      <c r="G4172">
        <v>15</v>
      </c>
      <c r="N4172" s="32">
        <v>15</v>
      </c>
      <c r="O4172">
        <v>18</v>
      </c>
    </row>
    <row r="4173" spans="1:15" x14ac:dyDescent="0.35">
      <c r="A4173">
        <v>4170</v>
      </c>
      <c r="B4173" s="27">
        <v>15</v>
      </c>
      <c r="C4173">
        <v>18</v>
      </c>
      <c r="F4173">
        <v>0.72520799999999996</v>
      </c>
      <c r="G4173">
        <v>44</v>
      </c>
      <c r="N4173" s="32">
        <v>44</v>
      </c>
      <c r="O4173">
        <v>48</v>
      </c>
    </row>
    <row r="4174" spans="1:15" x14ac:dyDescent="0.35">
      <c r="A4174">
        <v>4171</v>
      </c>
      <c r="B4174" s="27">
        <v>44</v>
      </c>
      <c r="C4174">
        <v>48</v>
      </c>
      <c r="F4174">
        <v>0.90886799999999979</v>
      </c>
      <c r="G4174">
        <v>46</v>
      </c>
      <c r="N4174" s="32">
        <v>46</v>
      </c>
      <c r="O4174">
        <v>43</v>
      </c>
    </row>
    <row r="4175" spans="1:15" x14ac:dyDescent="0.35">
      <c r="A4175">
        <v>4172</v>
      </c>
      <c r="B4175" s="27">
        <v>46</v>
      </c>
      <c r="C4175">
        <v>43</v>
      </c>
      <c r="F4175">
        <v>1.3859999999999999</v>
      </c>
      <c r="G4175">
        <v>44</v>
      </c>
      <c r="N4175" s="32">
        <v>44</v>
      </c>
      <c r="O4175">
        <v>34</v>
      </c>
    </row>
    <row r="4176" spans="1:15" x14ac:dyDescent="0.35">
      <c r="A4176">
        <v>4173</v>
      </c>
      <c r="B4176" s="27">
        <v>44</v>
      </c>
      <c r="C4176">
        <v>34</v>
      </c>
      <c r="F4176">
        <v>0.85199999999999998</v>
      </c>
      <c r="G4176">
        <v>50</v>
      </c>
      <c r="N4176" s="32">
        <v>50</v>
      </c>
      <c r="O4176">
        <v>56</v>
      </c>
    </row>
    <row r="4177" spans="1:15" x14ac:dyDescent="0.35">
      <c r="A4177">
        <v>4174</v>
      </c>
      <c r="B4177" s="27">
        <v>50</v>
      </c>
      <c r="C4177">
        <v>56</v>
      </c>
      <c r="F4177">
        <v>0.37835000000000008</v>
      </c>
      <c r="G4177">
        <v>47</v>
      </c>
      <c r="N4177" s="32">
        <v>47</v>
      </c>
      <c r="O4177">
        <v>36</v>
      </c>
    </row>
    <row r="4178" spans="1:15" x14ac:dyDescent="0.35">
      <c r="A4178">
        <v>4175</v>
      </c>
      <c r="B4178" s="27">
        <v>47</v>
      </c>
      <c r="C4178">
        <v>36</v>
      </c>
      <c r="F4178">
        <v>2.0128500000000003</v>
      </c>
      <c r="G4178">
        <v>71</v>
      </c>
      <c r="N4178" s="32">
        <v>71</v>
      </c>
      <c r="O4178">
        <v>69</v>
      </c>
    </row>
    <row r="4179" spans="1:15" x14ac:dyDescent="0.35">
      <c r="A4179">
        <v>4176</v>
      </c>
      <c r="B4179" s="27">
        <v>71</v>
      </c>
      <c r="C4179">
        <v>69</v>
      </c>
      <c r="F4179">
        <v>0.41584000000000004</v>
      </c>
      <c r="G4179">
        <v>113</v>
      </c>
      <c r="N4179" s="32">
        <v>113</v>
      </c>
      <c r="O4179">
        <v>50</v>
      </c>
    </row>
    <row r="4180" spans="1:15" x14ac:dyDescent="0.35">
      <c r="A4180">
        <v>4177</v>
      </c>
      <c r="B4180" s="27">
        <v>113</v>
      </c>
      <c r="C4180">
        <v>50</v>
      </c>
      <c r="F4180">
        <v>0.93023999999999996</v>
      </c>
      <c r="G4180">
        <v>24</v>
      </c>
      <c r="N4180" s="32">
        <v>24</v>
      </c>
      <c r="O4180">
        <v>32</v>
      </c>
    </row>
    <row r="4181" spans="1:15" x14ac:dyDescent="0.35">
      <c r="A4181">
        <v>4178</v>
      </c>
      <c r="B4181" s="27">
        <v>24</v>
      </c>
      <c r="C4181">
        <v>32</v>
      </c>
      <c r="F4181">
        <v>4.5614399999999993</v>
      </c>
      <c r="G4181">
        <v>65</v>
      </c>
      <c r="N4181" s="32">
        <v>65</v>
      </c>
      <c r="O4181">
        <v>35</v>
      </c>
    </row>
    <row r="4182" spans="1:15" x14ac:dyDescent="0.35">
      <c r="A4182">
        <v>4179</v>
      </c>
      <c r="B4182" s="27">
        <v>65</v>
      </c>
      <c r="C4182">
        <v>35</v>
      </c>
      <c r="F4182">
        <v>0.40259700000000004</v>
      </c>
      <c r="G4182">
        <v>31</v>
      </c>
      <c r="N4182" s="32">
        <v>31</v>
      </c>
      <c r="O4182">
        <v>40</v>
      </c>
    </row>
    <row r="4183" spans="1:15" x14ac:dyDescent="0.35">
      <c r="A4183">
        <v>4180</v>
      </c>
      <c r="B4183" s="27">
        <v>31</v>
      </c>
      <c r="C4183">
        <v>40</v>
      </c>
      <c r="F4183">
        <v>2.1978</v>
      </c>
      <c r="G4183">
        <v>108</v>
      </c>
      <c r="N4183" s="32">
        <v>108</v>
      </c>
      <c r="O4183">
        <v>55</v>
      </c>
    </row>
    <row r="4184" spans="1:15" x14ac:dyDescent="0.35">
      <c r="A4184">
        <v>4181</v>
      </c>
      <c r="B4184" s="27">
        <v>108</v>
      </c>
      <c r="C4184">
        <v>55</v>
      </c>
      <c r="F4184">
        <v>0.17718400000000001</v>
      </c>
      <c r="G4184">
        <v>28</v>
      </c>
      <c r="N4184" s="32">
        <v>28</v>
      </c>
      <c r="O4184">
        <v>27</v>
      </c>
    </row>
    <row r="4185" spans="1:15" x14ac:dyDescent="0.35">
      <c r="A4185">
        <v>4182</v>
      </c>
      <c r="B4185" s="27">
        <v>28</v>
      </c>
      <c r="C4185">
        <v>27</v>
      </c>
      <c r="F4185">
        <v>0.14038400000000001</v>
      </c>
      <c r="G4185">
        <v>16</v>
      </c>
      <c r="N4185" s="32">
        <v>16</v>
      </c>
      <c r="O4185">
        <v>25</v>
      </c>
    </row>
    <row r="4186" spans="1:15" x14ac:dyDescent="0.35">
      <c r="A4186">
        <v>4183</v>
      </c>
      <c r="B4186" s="27">
        <v>16</v>
      </c>
      <c r="C4186">
        <v>25</v>
      </c>
      <c r="F4186">
        <v>4.9133760000000004</v>
      </c>
      <c r="G4186">
        <v>96</v>
      </c>
      <c r="N4186" s="32">
        <v>96</v>
      </c>
      <c r="O4186">
        <v>47</v>
      </c>
    </row>
    <row r="4187" spans="1:15" x14ac:dyDescent="0.35">
      <c r="A4187">
        <v>4184</v>
      </c>
      <c r="B4187" s="27">
        <v>96</v>
      </c>
      <c r="C4187">
        <v>47</v>
      </c>
      <c r="F4187">
        <v>1.3281240000000001</v>
      </c>
      <c r="G4187">
        <v>21</v>
      </c>
      <c r="N4187" s="32">
        <v>21</v>
      </c>
      <c r="O4187">
        <v>77</v>
      </c>
    </row>
    <row r="4188" spans="1:15" x14ac:dyDescent="0.35">
      <c r="A4188">
        <v>4185</v>
      </c>
      <c r="B4188" s="27">
        <v>21</v>
      </c>
      <c r="C4188">
        <v>77</v>
      </c>
      <c r="F4188">
        <v>0.45518399999999992</v>
      </c>
      <c r="G4188">
        <v>29</v>
      </c>
      <c r="N4188" s="32">
        <v>29</v>
      </c>
      <c r="O4188">
        <v>23</v>
      </c>
    </row>
    <row r="4189" spans="1:15" x14ac:dyDescent="0.35">
      <c r="A4189">
        <v>4186</v>
      </c>
      <c r="B4189" s="27">
        <v>29</v>
      </c>
      <c r="C4189">
        <v>23</v>
      </c>
      <c r="F4189">
        <v>0.34065899999999993</v>
      </c>
      <c r="G4189">
        <v>33</v>
      </c>
      <c r="N4189" s="32">
        <v>33</v>
      </c>
      <c r="O4189">
        <v>19</v>
      </c>
    </row>
    <row r="4190" spans="1:15" x14ac:dyDescent="0.35">
      <c r="A4190">
        <v>4187</v>
      </c>
      <c r="B4190" s="27">
        <v>33</v>
      </c>
      <c r="C4190">
        <v>19</v>
      </c>
      <c r="F4190">
        <v>0.11968199999999998</v>
      </c>
      <c r="G4190">
        <v>61</v>
      </c>
      <c r="N4190" s="32">
        <v>61</v>
      </c>
      <c r="O4190">
        <v>67</v>
      </c>
    </row>
    <row r="4191" spans="1:15" x14ac:dyDescent="0.35">
      <c r="A4191">
        <v>4188</v>
      </c>
      <c r="B4191" s="27">
        <v>61</v>
      </c>
      <c r="C4191">
        <v>67</v>
      </c>
      <c r="F4191">
        <v>2.1165430000000001</v>
      </c>
      <c r="G4191">
        <v>143</v>
      </c>
      <c r="N4191" s="32">
        <v>143</v>
      </c>
      <c r="O4191">
        <v>49</v>
      </c>
    </row>
    <row r="4192" spans="1:15" x14ac:dyDescent="0.35">
      <c r="A4192">
        <v>4189</v>
      </c>
      <c r="B4192" s="27">
        <v>143</v>
      </c>
      <c r="C4192">
        <v>49</v>
      </c>
      <c r="F4192">
        <v>0.79508000000000001</v>
      </c>
      <c r="G4192">
        <v>20</v>
      </c>
      <c r="N4192" s="32">
        <v>20</v>
      </c>
      <c r="O4192">
        <v>70</v>
      </c>
    </row>
    <row r="4193" spans="1:15" x14ac:dyDescent="0.35">
      <c r="A4193">
        <v>4190</v>
      </c>
      <c r="B4193" s="27">
        <v>20</v>
      </c>
      <c r="C4193">
        <v>70</v>
      </c>
      <c r="F4193">
        <v>0.28799999999999998</v>
      </c>
      <c r="G4193">
        <v>24</v>
      </c>
      <c r="N4193" s="32">
        <v>24</v>
      </c>
      <c r="O4193">
        <v>28</v>
      </c>
    </row>
    <row r="4194" spans="1:15" x14ac:dyDescent="0.35">
      <c r="A4194">
        <v>4191</v>
      </c>
      <c r="B4194" s="27">
        <v>24</v>
      </c>
      <c r="C4194">
        <v>28</v>
      </c>
      <c r="F4194">
        <v>0.28269299999999997</v>
      </c>
      <c r="G4194">
        <v>17</v>
      </c>
      <c r="N4194" s="32">
        <v>17</v>
      </c>
      <c r="O4194">
        <v>21</v>
      </c>
    </row>
    <row r="4195" spans="1:15" x14ac:dyDescent="0.35">
      <c r="A4195">
        <v>4192</v>
      </c>
      <c r="B4195" s="27">
        <v>17</v>
      </c>
      <c r="C4195">
        <v>21</v>
      </c>
      <c r="F4195">
        <v>3.2398800000000003</v>
      </c>
      <c r="G4195">
        <v>140</v>
      </c>
      <c r="N4195" s="32">
        <v>140</v>
      </c>
      <c r="O4195">
        <v>57</v>
      </c>
    </row>
    <row r="4196" spans="1:15" x14ac:dyDescent="0.35">
      <c r="A4196">
        <v>4193</v>
      </c>
      <c r="B4196" s="27">
        <v>140</v>
      </c>
      <c r="C4196">
        <v>57</v>
      </c>
      <c r="F4196">
        <v>0.92880000000000007</v>
      </c>
      <c r="G4196">
        <v>80</v>
      </c>
      <c r="N4196" s="32">
        <v>80</v>
      </c>
      <c r="O4196">
        <v>54</v>
      </c>
    </row>
    <row r="4197" spans="1:15" x14ac:dyDescent="0.35">
      <c r="A4197">
        <v>4194</v>
      </c>
      <c r="B4197" s="27">
        <v>80</v>
      </c>
      <c r="C4197">
        <v>54</v>
      </c>
      <c r="F4197">
        <v>0.31148900000000002</v>
      </c>
      <c r="G4197">
        <v>23</v>
      </c>
      <c r="N4197" s="32">
        <v>23</v>
      </c>
      <c r="O4197">
        <v>33</v>
      </c>
    </row>
    <row r="4198" spans="1:15" x14ac:dyDescent="0.35">
      <c r="A4198">
        <v>4195</v>
      </c>
      <c r="B4198" s="27">
        <v>23</v>
      </c>
      <c r="C4198">
        <v>33</v>
      </c>
      <c r="F4198">
        <v>0.94262800000000002</v>
      </c>
      <c r="G4198">
        <v>38</v>
      </c>
      <c r="N4198" s="32">
        <v>38</v>
      </c>
      <c r="O4198">
        <v>67</v>
      </c>
    </row>
    <row r="4199" spans="1:15" x14ac:dyDescent="0.35">
      <c r="A4199">
        <v>4196</v>
      </c>
      <c r="B4199" s="27">
        <v>38</v>
      </c>
      <c r="C4199">
        <v>67</v>
      </c>
      <c r="F4199">
        <v>0.18012000000000003</v>
      </c>
      <c r="G4199">
        <v>20</v>
      </c>
      <c r="N4199" s="32">
        <v>20</v>
      </c>
      <c r="O4199">
        <v>78</v>
      </c>
    </row>
    <row r="4200" spans="1:15" x14ac:dyDescent="0.35">
      <c r="A4200">
        <v>4197</v>
      </c>
      <c r="B4200" s="27">
        <v>20</v>
      </c>
      <c r="C4200">
        <v>78</v>
      </c>
      <c r="F4200">
        <v>2.0134439999999998</v>
      </c>
      <c r="G4200">
        <v>18</v>
      </c>
      <c r="N4200" s="32">
        <v>18</v>
      </c>
      <c r="O4200">
        <v>19</v>
      </c>
    </row>
    <row r="4201" spans="1:15" x14ac:dyDescent="0.35">
      <c r="A4201">
        <v>4198</v>
      </c>
      <c r="B4201" s="27">
        <v>18</v>
      </c>
      <c r="C4201">
        <v>19</v>
      </c>
      <c r="F4201">
        <v>0.71128799999999992</v>
      </c>
      <c r="G4201">
        <v>18</v>
      </c>
      <c r="N4201" s="32">
        <v>18</v>
      </c>
      <c r="O4201">
        <v>20</v>
      </c>
    </row>
    <row r="4202" spans="1:15" x14ac:dyDescent="0.35">
      <c r="A4202">
        <v>4199</v>
      </c>
      <c r="B4202" s="27">
        <v>18</v>
      </c>
      <c r="C4202">
        <v>20</v>
      </c>
      <c r="F4202">
        <v>3.5985599999999995</v>
      </c>
      <c r="G4202">
        <v>96</v>
      </c>
      <c r="N4202" s="32">
        <v>96</v>
      </c>
      <c r="O4202">
        <v>40</v>
      </c>
    </row>
    <row r="4203" spans="1:15" x14ac:dyDescent="0.35">
      <c r="A4203">
        <v>4200</v>
      </c>
      <c r="B4203" s="27">
        <v>96</v>
      </c>
      <c r="C4203">
        <v>40</v>
      </c>
      <c r="F4203">
        <v>2.1414899999999997</v>
      </c>
      <c r="G4203">
        <v>95</v>
      </c>
      <c r="N4203" s="32">
        <v>95</v>
      </c>
      <c r="O4203">
        <v>48</v>
      </c>
    </row>
    <row r="4204" spans="1:15" x14ac:dyDescent="0.35">
      <c r="A4204">
        <v>4201</v>
      </c>
      <c r="B4204" s="27">
        <v>95</v>
      </c>
      <c r="C4204">
        <v>48</v>
      </c>
      <c r="F4204">
        <v>2.7972000000000001</v>
      </c>
      <c r="G4204">
        <v>40</v>
      </c>
      <c r="N4204" s="32">
        <v>40</v>
      </c>
      <c r="O4204">
        <v>51</v>
      </c>
    </row>
    <row r="4205" spans="1:15" x14ac:dyDescent="0.35">
      <c r="A4205">
        <v>4202</v>
      </c>
      <c r="B4205" s="27">
        <v>40</v>
      </c>
      <c r="C4205">
        <v>51</v>
      </c>
      <c r="F4205">
        <v>1.7819200000000002</v>
      </c>
      <c r="G4205">
        <v>43</v>
      </c>
      <c r="N4205" s="32">
        <v>43</v>
      </c>
      <c r="O4205">
        <v>56</v>
      </c>
    </row>
    <row r="4206" spans="1:15" x14ac:dyDescent="0.35">
      <c r="A4206">
        <v>4203</v>
      </c>
      <c r="B4206" s="27">
        <v>43</v>
      </c>
      <c r="C4206">
        <v>56</v>
      </c>
      <c r="F4206">
        <v>1.6291439999999999</v>
      </c>
      <c r="G4206">
        <v>44</v>
      </c>
      <c r="N4206" s="32">
        <v>44</v>
      </c>
      <c r="O4206">
        <v>53</v>
      </c>
    </row>
    <row r="4207" spans="1:15" x14ac:dyDescent="0.35">
      <c r="A4207">
        <v>4204</v>
      </c>
      <c r="B4207" s="27">
        <v>44</v>
      </c>
      <c r="C4207">
        <v>53</v>
      </c>
      <c r="F4207">
        <v>0.97574400000000017</v>
      </c>
      <c r="G4207">
        <v>42</v>
      </c>
      <c r="N4207" s="32">
        <v>42</v>
      </c>
      <c r="O4207">
        <v>25</v>
      </c>
    </row>
    <row r="4208" spans="1:15" x14ac:dyDescent="0.35">
      <c r="A4208">
        <v>4205</v>
      </c>
      <c r="B4208" s="27">
        <v>42</v>
      </c>
      <c r="C4208">
        <v>25</v>
      </c>
      <c r="F4208">
        <v>1.0055100000000001</v>
      </c>
      <c r="G4208">
        <v>22</v>
      </c>
      <c r="N4208" s="32">
        <v>22</v>
      </c>
      <c r="O4208">
        <v>67</v>
      </c>
    </row>
    <row r="4209" spans="1:15" x14ac:dyDescent="0.35">
      <c r="A4209">
        <v>4206</v>
      </c>
      <c r="B4209" s="27">
        <v>22</v>
      </c>
      <c r="C4209">
        <v>67</v>
      </c>
      <c r="F4209">
        <v>2.7232200000000004</v>
      </c>
      <c r="G4209">
        <v>246</v>
      </c>
      <c r="N4209" s="32">
        <v>246</v>
      </c>
      <c r="O4209">
        <v>61</v>
      </c>
    </row>
    <row r="4210" spans="1:15" x14ac:dyDescent="0.35">
      <c r="A4210">
        <v>4207</v>
      </c>
      <c r="B4210" s="27">
        <v>246</v>
      </c>
      <c r="C4210">
        <v>61</v>
      </c>
      <c r="F4210">
        <v>1.1558799999999998</v>
      </c>
      <c r="G4210">
        <v>20</v>
      </c>
      <c r="N4210" s="32">
        <v>20</v>
      </c>
      <c r="O4210">
        <v>24</v>
      </c>
    </row>
    <row r="4211" spans="1:15" x14ac:dyDescent="0.35">
      <c r="A4211">
        <v>4208</v>
      </c>
      <c r="B4211" s="27">
        <v>20</v>
      </c>
      <c r="C4211">
        <v>24</v>
      </c>
      <c r="F4211">
        <v>0.80150399999999999</v>
      </c>
      <c r="G4211">
        <v>66</v>
      </c>
      <c r="N4211" s="32">
        <v>66</v>
      </c>
      <c r="O4211">
        <v>56</v>
      </c>
    </row>
    <row r="4212" spans="1:15" x14ac:dyDescent="0.35">
      <c r="A4212">
        <v>4209</v>
      </c>
      <c r="B4212" s="27">
        <v>66</v>
      </c>
      <c r="C4212">
        <v>56</v>
      </c>
      <c r="F4212">
        <v>0.85148799999999991</v>
      </c>
      <c r="G4212">
        <v>41</v>
      </c>
      <c r="N4212" s="32">
        <v>41</v>
      </c>
      <c r="O4212">
        <v>72</v>
      </c>
    </row>
    <row r="4213" spans="1:15" x14ac:dyDescent="0.35">
      <c r="A4213">
        <v>4210</v>
      </c>
      <c r="B4213" s="27">
        <v>41</v>
      </c>
      <c r="C4213">
        <v>72</v>
      </c>
      <c r="F4213">
        <v>0.48149999999999998</v>
      </c>
      <c r="G4213">
        <v>25</v>
      </c>
      <c r="N4213" s="32">
        <v>25</v>
      </c>
      <c r="O4213">
        <v>22</v>
      </c>
    </row>
    <row r="4214" spans="1:15" x14ac:dyDescent="0.35">
      <c r="A4214">
        <v>4211</v>
      </c>
      <c r="B4214" s="27">
        <v>25</v>
      </c>
      <c r="C4214">
        <v>22</v>
      </c>
      <c r="F4214">
        <v>0.23562</v>
      </c>
      <c r="G4214">
        <v>15</v>
      </c>
      <c r="N4214" s="32">
        <v>15</v>
      </c>
      <c r="O4214">
        <v>24</v>
      </c>
    </row>
    <row r="4215" spans="1:15" x14ac:dyDescent="0.35">
      <c r="A4215">
        <v>4212</v>
      </c>
      <c r="B4215" s="27">
        <v>15</v>
      </c>
      <c r="C4215">
        <v>24</v>
      </c>
      <c r="F4215">
        <v>1.3083199999999999</v>
      </c>
      <c r="G4215">
        <v>80</v>
      </c>
      <c r="N4215" s="32">
        <v>80</v>
      </c>
      <c r="O4215">
        <v>44</v>
      </c>
    </row>
    <row r="4216" spans="1:15" x14ac:dyDescent="0.35">
      <c r="A4216">
        <v>4213</v>
      </c>
      <c r="B4216" s="27">
        <v>80</v>
      </c>
      <c r="C4216">
        <v>44</v>
      </c>
      <c r="F4216">
        <v>1.6786500000000002</v>
      </c>
      <c r="G4216">
        <v>25</v>
      </c>
      <c r="N4216" s="32">
        <v>25</v>
      </c>
      <c r="O4216">
        <v>23</v>
      </c>
    </row>
    <row r="4217" spans="1:15" x14ac:dyDescent="0.35">
      <c r="A4217">
        <v>4214</v>
      </c>
      <c r="B4217" s="27">
        <v>25</v>
      </c>
      <c r="C4217">
        <v>23</v>
      </c>
      <c r="F4217">
        <v>10.309683999999999</v>
      </c>
      <c r="G4217">
        <v>121</v>
      </c>
      <c r="N4217" s="32">
        <v>121</v>
      </c>
      <c r="O4217">
        <v>44</v>
      </c>
    </row>
    <row r="4218" spans="1:15" x14ac:dyDescent="0.35">
      <c r="A4218">
        <v>4215</v>
      </c>
      <c r="B4218" s="27">
        <v>121</v>
      </c>
      <c r="C4218">
        <v>44</v>
      </c>
      <c r="F4218">
        <v>2.5253279999999996</v>
      </c>
      <c r="G4218">
        <v>39</v>
      </c>
      <c r="N4218" s="32">
        <v>39</v>
      </c>
      <c r="O4218">
        <v>68</v>
      </c>
    </row>
    <row r="4219" spans="1:15" x14ac:dyDescent="0.35">
      <c r="A4219">
        <v>4216</v>
      </c>
      <c r="B4219" s="27">
        <v>39</v>
      </c>
      <c r="C4219">
        <v>68</v>
      </c>
      <c r="F4219">
        <v>1.4235519999999999</v>
      </c>
      <c r="G4219">
        <v>58</v>
      </c>
      <c r="N4219" s="32">
        <v>58</v>
      </c>
      <c r="O4219">
        <v>64</v>
      </c>
    </row>
    <row r="4220" spans="1:15" x14ac:dyDescent="0.35">
      <c r="A4220">
        <v>4217</v>
      </c>
      <c r="B4220" s="27">
        <v>58</v>
      </c>
      <c r="C4220">
        <v>64</v>
      </c>
      <c r="F4220">
        <v>1.0868</v>
      </c>
      <c r="G4220">
        <v>52</v>
      </c>
      <c r="N4220" s="32">
        <v>52</v>
      </c>
      <c r="O4220">
        <v>43</v>
      </c>
    </row>
    <row r="4221" spans="1:15" x14ac:dyDescent="0.35">
      <c r="A4221">
        <v>4218</v>
      </c>
      <c r="B4221" s="27">
        <v>52</v>
      </c>
      <c r="C4221">
        <v>43</v>
      </c>
      <c r="F4221">
        <v>0.61938000000000004</v>
      </c>
      <c r="G4221">
        <v>27</v>
      </c>
      <c r="N4221" s="32">
        <v>27</v>
      </c>
      <c r="O4221">
        <v>21</v>
      </c>
    </row>
    <row r="4222" spans="1:15" x14ac:dyDescent="0.35">
      <c r="A4222">
        <v>4219</v>
      </c>
      <c r="B4222" s="27">
        <v>27</v>
      </c>
      <c r="C4222">
        <v>21</v>
      </c>
      <c r="F4222">
        <v>2.7044820000000001</v>
      </c>
      <c r="G4222">
        <v>54</v>
      </c>
      <c r="N4222" s="32">
        <v>54</v>
      </c>
      <c r="O4222">
        <v>44</v>
      </c>
    </row>
    <row r="4223" spans="1:15" x14ac:dyDescent="0.35">
      <c r="A4223">
        <v>4220</v>
      </c>
      <c r="B4223" s="27">
        <v>54</v>
      </c>
      <c r="C4223">
        <v>44</v>
      </c>
      <c r="F4223">
        <v>0.74015999999999993</v>
      </c>
      <c r="G4223">
        <v>20</v>
      </c>
      <c r="N4223" s="32">
        <v>20</v>
      </c>
      <c r="O4223">
        <v>21</v>
      </c>
    </row>
    <row r="4224" spans="1:15" x14ac:dyDescent="0.35">
      <c r="A4224">
        <v>4221</v>
      </c>
      <c r="B4224" s="27">
        <v>20</v>
      </c>
      <c r="C4224">
        <v>21</v>
      </c>
      <c r="F4224">
        <v>2.267004</v>
      </c>
      <c r="G4224">
        <v>114</v>
      </c>
      <c r="N4224" s="32">
        <v>114</v>
      </c>
      <c r="O4224">
        <v>55</v>
      </c>
    </row>
    <row r="4225" spans="1:15" x14ac:dyDescent="0.35">
      <c r="A4225">
        <v>4222</v>
      </c>
      <c r="B4225" s="27">
        <v>114</v>
      </c>
      <c r="C4225">
        <v>55</v>
      </c>
      <c r="F4225">
        <v>6.9794999999999996E-2</v>
      </c>
      <c r="G4225">
        <v>15</v>
      </c>
      <c r="N4225" s="32">
        <v>15</v>
      </c>
      <c r="O4225">
        <v>20</v>
      </c>
    </row>
    <row r="4226" spans="1:15" x14ac:dyDescent="0.35">
      <c r="A4226">
        <v>4223</v>
      </c>
      <c r="B4226" s="27">
        <v>15</v>
      </c>
      <c r="C4226">
        <v>20</v>
      </c>
      <c r="F4226">
        <v>0.31859199999999999</v>
      </c>
      <c r="G4226">
        <v>38</v>
      </c>
      <c r="N4226" s="32">
        <v>38</v>
      </c>
      <c r="O4226">
        <v>41</v>
      </c>
    </row>
    <row r="4227" spans="1:15" x14ac:dyDescent="0.35">
      <c r="A4227">
        <v>4224</v>
      </c>
      <c r="B4227" s="27">
        <v>38</v>
      </c>
      <c r="C4227">
        <v>41</v>
      </c>
      <c r="F4227">
        <v>0.76148399999999994</v>
      </c>
      <c r="G4227">
        <v>23</v>
      </c>
      <c r="N4227" s="32">
        <v>23</v>
      </c>
      <c r="O4227">
        <v>60</v>
      </c>
    </row>
    <row r="4228" spans="1:15" x14ac:dyDescent="0.35">
      <c r="A4228">
        <v>4225</v>
      </c>
      <c r="B4228" s="27">
        <v>23</v>
      </c>
      <c r="C4228">
        <v>60</v>
      </c>
      <c r="F4228">
        <v>1.3706100000000001</v>
      </c>
      <c r="G4228">
        <v>45</v>
      </c>
      <c r="N4228" s="32">
        <v>45</v>
      </c>
      <c r="O4228">
        <v>71</v>
      </c>
    </row>
    <row r="4229" spans="1:15" x14ac:dyDescent="0.35">
      <c r="A4229">
        <v>4226</v>
      </c>
      <c r="B4229" s="27">
        <v>45</v>
      </c>
      <c r="C4229">
        <v>71</v>
      </c>
      <c r="F4229">
        <v>1.12896</v>
      </c>
      <c r="G4229">
        <v>120</v>
      </c>
      <c r="N4229" s="32">
        <v>120</v>
      </c>
      <c r="O4229">
        <v>44</v>
      </c>
    </row>
    <row r="4230" spans="1:15" x14ac:dyDescent="0.35">
      <c r="A4230">
        <v>4227</v>
      </c>
      <c r="B4230" s="27">
        <v>120</v>
      </c>
      <c r="C4230">
        <v>44</v>
      </c>
      <c r="F4230">
        <v>0.42042000000000002</v>
      </c>
      <c r="G4230">
        <v>28</v>
      </c>
      <c r="N4230" s="32">
        <v>28</v>
      </c>
      <c r="O4230">
        <v>67</v>
      </c>
    </row>
    <row r="4231" spans="1:15" x14ac:dyDescent="0.35">
      <c r="A4231">
        <v>4228</v>
      </c>
      <c r="B4231" s="27">
        <v>28</v>
      </c>
      <c r="C4231">
        <v>67</v>
      </c>
      <c r="F4231">
        <v>0.84302999999999995</v>
      </c>
      <c r="G4231">
        <v>15</v>
      </c>
      <c r="N4231" s="32">
        <v>15</v>
      </c>
      <c r="O4231">
        <v>18</v>
      </c>
    </row>
    <row r="4232" spans="1:15" x14ac:dyDescent="0.35">
      <c r="A4232">
        <v>4229</v>
      </c>
      <c r="B4232" s="27">
        <v>15</v>
      </c>
      <c r="C4232">
        <v>18</v>
      </c>
      <c r="F4232">
        <v>0.62413799999999997</v>
      </c>
      <c r="G4232">
        <v>17</v>
      </c>
      <c r="N4232" s="32">
        <v>17</v>
      </c>
      <c r="O4232">
        <v>21</v>
      </c>
    </row>
    <row r="4233" spans="1:15" x14ac:dyDescent="0.35">
      <c r="A4233">
        <v>4230</v>
      </c>
      <c r="B4233" s="27">
        <v>17</v>
      </c>
      <c r="C4233">
        <v>21</v>
      </c>
      <c r="F4233">
        <v>8.1690700000000014</v>
      </c>
      <c r="G4233">
        <v>94</v>
      </c>
      <c r="N4233" s="32">
        <v>94</v>
      </c>
      <c r="O4233">
        <v>75</v>
      </c>
    </row>
    <row r="4234" spans="1:15" x14ac:dyDescent="0.35">
      <c r="A4234">
        <v>4231</v>
      </c>
      <c r="B4234" s="27">
        <v>94</v>
      </c>
      <c r="C4234">
        <v>75</v>
      </c>
      <c r="F4234">
        <v>2.065496</v>
      </c>
      <c r="G4234">
        <v>29</v>
      </c>
      <c r="N4234" s="32">
        <v>29</v>
      </c>
      <c r="O4234">
        <v>28</v>
      </c>
    </row>
    <row r="4235" spans="1:15" x14ac:dyDescent="0.35">
      <c r="A4235">
        <v>4232</v>
      </c>
      <c r="B4235" s="27">
        <v>29</v>
      </c>
      <c r="C4235">
        <v>28</v>
      </c>
      <c r="F4235">
        <v>0.122016</v>
      </c>
      <c r="G4235">
        <v>62</v>
      </c>
      <c r="N4235" s="32">
        <v>62</v>
      </c>
      <c r="O4235">
        <v>58</v>
      </c>
    </row>
    <row r="4236" spans="1:15" x14ac:dyDescent="0.35">
      <c r="A4236">
        <v>4233</v>
      </c>
      <c r="B4236" s="27">
        <v>62</v>
      </c>
      <c r="C4236">
        <v>58</v>
      </c>
      <c r="F4236">
        <v>0.25034400000000001</v>
      </c>
      <c r="G4236">
        <v>27</v>
      </c>
      <c r="N4236" s="32">
        <v>27</v>
      </c>
      <c r="O4236">
        <v>32</v>
      </c>
    </row>
    <row r="4237" spans="1:15" x14ac:dyDescent="0.35">
      <c r="A4237">
        <v>4234</v>
      </c>
      <c r="B4237" s="27">
        <v>27</v>
      </c>
      <c r="C4237">
        <v>32</v>
      </c>
      <c r="F4237">
        <v>0.82449899999999998</v>
      </c>
      <c r="G4237">
        <v>13</v>
      </c>
      <c r="N4237" s="32">
        <v>13</v>
      </c>
      <c r="O4237">
        <v>19</v>
      </c>
    </row>
    <row r="4238" spans="1:15" x14ac:dyDescent="0.35">
      <c r="A4238">
        <v>4235</v>
      </c>
      <c r="B4238" s="27">
        <v>13</v>
      </c>
      <c r="C4238">
        <v>19</v>
      </c>
      <c r="F4238">
        <v>2.896344</v>
      </c>
      <c r="G4238">
        <v>36</v>
      </c>
      <c r="N4238" s="32">
        <v>36</v>
      </c>
      <c r="O4238">
        <v>63</v>
      </c>
    </row>
    <row r="4239" spans="1:15" x14ac:dyDescent="0.35">
      <c r="A4239">
        <v>4236</v>
      </c>
      <c r="B4239" s="27">
        <v>36</v>
      </c>
      <c r="C4239">
        <v>63</v>
      </c>
      <c r="F4239">
        <v>1.6637760000000001</v>
      </c>
      <c r="G4239">
        <v>53</v>
      </c>
      <c r="N4239" s="32">
        <v>53</v>
      </c>
      <c r="O4239">
        <v>35</v>
      </c>
    </row>
    <row r="4240" spans="1:15" x14ac:dyDescent="0.35">
      <c r="A4240">
        <v>4237</v>
      </c>
      <c r="B4240" s="27">
        <v>53</v>
      </c>
      <c r="C4240">
        <v>35</v>
      </c>
      <c r="F4240">
        <v>1.4287999999999998</v>
      </c>
      <c r="G4240">
        <v>160</v>
      </c>
      <c r="N4240" s="32">
        <v>160</v>
      </c>
      <c r="O4240">
        <v>59</v>
      </c>
    </row>
    <row r="4241" spans="1:15" x14ac:dyDescent="0.35">
      <c r="A4241">
        <v>4238</v>
      </c>
      <c r="B4241" s="27">
        <v>160</v>
      </c>
      <c r="C4241">
        <v>59</v>
      </c>
      <c r="F4241">
        <v>0.830484</v>
      </c>
      <c r="G4241">
        <v>23</v>
      </c>
      <c r="N4241" s="32">
        <v>23</v>
      </c>
      <c r="O4241">
        <v>77</v>
      </c>
    </row>
    <row r="4242" spans="1:15" x14ac:dyDescent="0.35">
      <c r="A4242">
        <v>4239</v>
      </c>
      <c r="B4242" s="27">
        <v>23</v>
      </c>
      <c r="C4242">
        <v>77</v>
      </c>
      <c r="F4242">
        <v>0.16650000000000001</v>
      </c>
      <c r="G4242">
        <v>9</v>
      </c>
      <c r="N4242" s="32">
        <v>9</v>
      </c>
      <c r="O4242">
        <v>79</v>
      </c>
    </row>
    <row r="4243" spans="1:15" x14ac:dyDescent="0.35">
      <c r="A4243">
        <v>4240</v>
      </c>
      <c r="B4243" s="27">
        <v>9</v>
      </c>
      <c r="C4243">
        <v>79</v>
      </c>
      <c r="F4243">
        <v>0.36919999999999997</v>
      </c>
      <c r="G4243">
        <v>13</v>
      </c>
      <c r="N4243" s="32">
        <v>13</v>
      </c>
      <c r="O4243">
        <v>76</v>
      </c>
    </row>
    <row r="4244" spans="1:15" x14ac:dyDescent="0.35">
      <c r="A4244">
        <v>4241</v>
      </c>
      <c r="B4244" s="27">
        <v>13</v>
      </c>
      <c r="C4244">
        <v>76</v>
      </c>
      <c r="F4244">
        <v>4.3450000000000003E-2</v>
      </c>
      <c r="G4244">
        <v>11</v>
      </c>
      <c r="N4244" s="32">
        <v>11</v>
      </c>
      <c r="O4244">
        <v>65</v>
      </c>
    </row>
    <row r="4245" spans="1:15" x14ac:dyDescent="0.35">
      <c r="A4245">
        <v>4242</v>
      </c>
      <c r="B4245" s="27">
        <v>11</v>
      </c>
      <c r="C4245">
        <v>65</v>
      </c>
      <c r="F4245">
        <v>0.27562500000000001</v>
      </c>
      <c r="G4245">
        <v>25</v>
      </c>
      <c r="N4245" s="32">
        <v>25</v>
      </c>
      <c r="O4245">
        <v>33</v>
      </c>
    </row>
    <row r="4246" spans="1:15" x14ac:dyDescent="0.35">
      <c r="A4246">
        <v>4243</v>
      </c>
      <c r="B4246" s="27">
        <v>25</v>
      </c>
      <c r="C4246">
        <v>33</v>
      </c>
      <c r="F4246">
        <v>2.2710599999999999</v>
      </c>
      <c r="G4246">
        <v>45</v>
      </c>
      <c r="N4246" s="32">
        <v>45</v>
      </c>
      <c r="O4246">
        <v>27</v>
      </c>
    </row>
    <row r="4247" spans="1:15" x14ac:dyDescent="0.35">
      <c r="A4247">
        <v>4244</v>
      </c>
      <c r="B4247" s="27">
        <v>45</v>
      </c>
      <c r="C4247">
        <v>27</v>
      </c>
      <c r="F4247">
        <v>7.0198260000000001</v>
      </c>
      <c r="G4247">
        <v>146</v>
      </c>
      <c r="N4247" s="32">
        <v>146</v>
      </c>
      <c r="O4247">
        <v>58</v>
      </c>
    </row>
    <row r="4248" spans="1:15" x14ac:dyDescent="0.35">
      <c r="A4248">
        <v>4245</v>
      </c>
      <c r="B4248" s="27">
        <v>146</v>
      </c>
      <c r="C4248">
        <v>58</v>
      </c>
      <c r="F4248">
        <v>9.7110000000000002E-2</v>
      </c>
      <c r="G4248">
        <v>45</v>
      </c>
      <c r="N4248" s="32">
        <v>45</v>
      </c>
      <c r="O4248">
        <v>50</v>
      </c>
    </row>
    <row r="4249" spans="1:15" x14ac:dyDescent="0.35">
      <c r="A4249">
        <v>4246</v>
      </c>
      <c r="B4249" s="27">
        <v>45</v>
      </c>
      <c r="C4249">
        <v>50</v>
      </c>
      <c r="F4249">
        <v>1.129524</v>
      </c>
      <c r="G4249">
        <v>66</v>
      </c>
      <c r="N4249" s="32">
        <v>66</v>
      </c>
      <c r="O4249">
        <v>64</v>
      </c>
    </row>
    <row r="4250" spans="1:15" x14ac:dyDescent="0.35">
      <c r="A4250">
        <v>4247</v>
      </c>
      <c r="B4250" s="27">
        <v>66</v>
      </c>
      <c r="C4250">
        <v>64</v>
      </c>
      <c r="F4250">
        <v>7.6451760000000002</v>
      </c>
      <c r="G4250">
        <v>84</v>
      </c>
      <c r="N4250" s="32">
        <v>84</v>
      </c>
      <c r="O4250">
        <v>53</v>
      </c>
    </row>
    <row r="4251" spans="1:15" x14ac:dyDescent="0.35">
      <c r="A4251">
        <v>4248</v>
      </c>
      <c r="B4251" s="27">
        <v>84</v>
      </c>
      <c r="C4251">
        <v>53</v>
      </c>
      <c r="F4251">
        <v>0.37296000000000001</v>
      </c>
      <c r="G4251">
        <v>16</v>
      </c>
      <c r="N4251" s="32">
        <v>16</v>
      </c>
      <c r="O4251">
        <v>26</v>
      </c>
    </row>
    <row r="4252" spans="1:15" x14ac:dyDescent="0.35">
      <c r="A4252">
        <v>4249</v>
      </c>
      <c r="B4252" s="27">
        <v>16</v>
      </c>
      <c r="C4252">
        <v>26</v>
      </c>
      <c r="F4252">
        <v>2.5146059999999997</v>
      </c>
      <c r="G4252">
        <v>34</v>
      </c>
      <c r="N4252" s="32">
        <v>34</v>
      </c>
      <c r="O4252">
        <v>44</v>
      </c>
    </row>
    <row r="4253" spans="1:15" x14ac:dyDescent="0.35">
      <c r="A4253">
        <v>4250</v>
      </c>
      <c r="B4253" s="27">
        <v>34</v>
      </c>
      <c r="C4253">
        <v>44</v>
      </c>
      <c r="F4253">
        <v>7.5411000000000001</v>
      </c>
      <c r="G4253">
        <v>95</v>
      </c>
      <c r="N4253" s="32">
        <v>95</v>
      </c>
      <c r="O4253">
        <v>51</v>
      </c>
    </row>
    <row r="4254" spans="1:15" x14ac:dyDescent="0.35">
      <c r="A4254">
        <v>4251</v>
      </c>
      <c r="B4254" s="27">
        <v>95</v>
      </c>
      <c r="C4254">
        <v>51</v>
      </c>
      <c r="F4254">
        <v>6.249600000000001E-2</v>
      </c>
      <c r="G4254">
        <v>18</v>
      </c>
      <c r="N4254" s="32">
        <v>18</v>
      </c>
      <c r="O4254">
        <v>20</v>
      </c>
    </row>
    <row r="4255" spans="1:15" x14ac:dyDescent="0.35">
      <c r="A4255">
        <v>4252</v>
      </c>
      <c r="B4255" s="27">
        <v>18</v>
      </c>
      <c r="C4255">
        <v>20</v>
      </c>
      <c r="F4255">
        <v>1.56176</v>
      </c>
      <c r="G4255">
        <v>172</v>
      </c>
      <c r="N4255" s="32">
        <v>172</v>
      </c>
      <c r="O4255">
        <v>50</v>
      </c>
    </row>
    <row r="4256" spans="1:15" x14ac:dyDescent="0.35">
      <c r="A4256">
        <v>4253</v>
      </c>
      <c r="B4256" s="27">
        <v>172</v>
      </c>
      <c r="C4256">
        <v>50</v>
      </c>
      <c r="F4256">
        <v>0.80371199999999998</v>
      </c>
      <c r="G4256">
        <v>52</v>
      </c>
      <c r="N4256" s="32">
        <v>52</v>
      </c>
      <c r="O4256">
        <v>72</v>
      </c>
    </row>
    <row r="4257" spans="1:15" x14ac:dyDescent="0.35">
      <c r="A4257">
        <v>4254</v>
      </c>
      <c r="B4257" s="27">
        <v>52</v>
      </c>
      <c r="C4257">
        <v>72</v>
      </c>
      <c r="F4257">
        <v>1.4158279999999999</v>
      </c>
      <c r="G4257">
        <v>34</v>
      </c>
      <c r="N4257" s="32">
        <v>34</v>
      </c>
      <c r="O4257">
        <v>37</v>
      </c>
    </row>
    <row r="4258" spans="1:15" x14ac:dyDescent="0.35">
      <c r="A4258">
        <v>4255</v>
      </c>
      <c r="B4258" s="27">
        <v>34</v>
      </c>
      <c r="C4258">
        <v>37</v>
      </c>
      <c r="F4258">
        <v>1.2867400000000002</v>
      </c>
      <c r="G4258">
        <v>14</v>
      </c>
      <c r="N4258" s="32">
        <v>14</v>
      </c>
      <c r="O4258">
        <v>73</v>
      </c>
    </row>
    <row r="4259" spans="1:15" x14ac:dyDescent="0.35">
      <c r="A4259">
        <v>4256</v>
      </c>
      <c r="B4259" s="27">
        <v>14</v>
      </c>
      <c r="C4259">
        <v>73</v>
      </c>
      <c r="F4259">
        <v>0.81359999999999988</v>
      </c>
      <c r="G4259">
        <v>12</v>
      </c>
      <c r="N4259" s="32">
        <v>12</v>
      </c>
      <c r="O4259">
        <v>69</v>
      </c>
    </row>
    <row r="4260" spans="1:15" x14ac:dyDescent="0.35">
      <c r="A4260">
        <v>4257</v>
      </c>
      <c r="B4260" s="27">
        <v>12</v>
      </c>
      <c r="C4260">
        <v>69</v>
      </c>
      <c r="F4260">
        <v>0.54631199999999991</v>
      </c>
      <c r="G4260">
        <v>26</v>
      </c>
      <c r="N4260" s="32">
        <v>26</v>
      </c>
      <c r="O4260">
        <v>29</v>
      </c>
    </row>
    <row r="4261" spans="1:15" x14ac:dyDescent="0.35">
      <c r="A4261">
        <v>4258</v>
      </c>
      <c r="B4261" s="27">
        <v>26</v>
      </c>
      <c r="C4261">
        <v>29</v>
      </c>
      <c r="F4261">
        <v>0.78949600000000009</v>
      </c>
      <c r="G4261">
        <v>58</v>
      </c>
      <c r="N4261" s="32">
        <v>58</v>
      </c>
      <c r="O4261">
        <v>54</v>
      </c>
    </row>
    <row r="4262" spans="1:15" x14ac:dyDescent="0.35">
      <c r="A4262">
        <v>4259</v>
      </c>
      <c r="B4262" s="27">
        <v>58</v>
      </c>
      <c r="C4262">
        <v>54</v>
      </c>
      <c r="F4262">
        <v>0.809172</v>
      </c>
      <c r="G4262">
        <v>42</v>
      </c>
      <c r="N4262" s="32">
        <v>42</v>
      </c>
      <c r="O4262">
        <v>62</v>
      </c>
    </row>
    <row r="4263" spans="1:15" x14ac:dyDescent="0.35">
      <c r="A4263">
        <v>4260</v>
      </c>
      <c r="B4263" s="27">
        <v>42</v>
      </c>
      <c r="C4263">
        <v>62</v>
      </c>
      <c r="F4263">
        <v>1.312416</v>
      </c>
      <c r="G4263">
        <v>28</v>
      </c>
      <c r="N4263" s="32">
        <v>28</v>
      </c>
      <c r="O4263">
        <v>28</v>
      </c>
    </row>
    <row r="4264" spans="1:15" x14ac:dyDescent="0.35">
      <c r="A4264">
        <v>4261</v>
      </c>
      <c r="B4264" s="27">
        <v>28</v>
      </c>
      <c r="C4264">
        <v>28</v>
      </c>
      <c r="F4264">
        <v>2.2641779999999998</v>
      </c>
      <c r="G4264">
        <v>93</v>
      </c>
      <c r="N4264" s="32">
        <v>93</v>
      </c>
      <c r="O4264">
        <v>73</v>
      </c>
    </row>
    <row r="4265" spans="1:15" x14ac:dyDescent="0.35">
      <c r="A4265">
        <v>4262</v>
      </c>
      <c r="B4265" s="27">
        <v>93</v>
      </c>
      <c r="C4265">
        <v>73</v>
      </c>
      <c r="F4265">
        <v>0.75116800000000006</v>
      </c>
      <c r="G4265">
        <v>64</v>
      </c>
      <c r="N4265" s="32">
        <v>64</v>
      </c>
      <c r="O4265">
        <v>47</v>
      </c>
    </row>
    <row r="4266" spans="1:15" x14ac:dyDescent="0.35">
      <c r="A4266">
        <v>4263</v>
      </c>
      <c r="B4266" s="27">
        <v>64</v>
      </c>
      <c r="C4266">
        <v>47</v>
      </c>
      <c r="F4266">
        <v>0.10522799999999999</v>
      </c>
      <c r="G4266">
        <v>9</v>
      </c>
      <c r="N4266" s="32">
        <v>9</v>
      </c>
      <c r="O4266">
        <v>72</v>
      </c>
    </row>
    <row r="4267" spans="1:15" x14ac:dyDescent="0.35">
      <c r="A4267">
        <v>4264</v>
      </c>
      <c r="B4267" s="27">
        <v>9</v>
      </c>
      <c r="C4267">
        <v>72</v>
      </c>
      <c r="F4267">
        <v>0.72896000000000005</v>
      </c>
      <c r="G4267">
        <v>67</v>
      </c>
      <c r="N4267" s="32">
        <v>67</v>
      </c>
      <c r="O4267">
        <v>56</v>
      </c>
    </row>
    <row r="4268" spans="1:15" x14ac:dyDescent="0.35">
      <c r="A4268">
        <v>4265</v>
      </c>
      <c r="B4268" s="27">
        <v>67</v>
      </c>
      <c r="C4268">
        <v>56</v>
      </c>
      <c r="F4268">
        <v>1.451511</v>
      </c>
      <c r="G4268">
        <v>51</v>
      </c>
      <c r="N4268" s="32">
        <v>51</v>
      </c>
      <c r="O4268">
        <v>54</v>
      </c>
    </row>
    <row r="4269" spans="1:15" x14ac:dyDescent="0.35">
      <c r="A4269">
        <v>4266</v>
      </c>
      <c r="B4269" s="27">
        <v>51</v>
      </c>
      <c r="C4269">
        <v>54</v>
      </c>
      <c r="F4269">
        <v>0.68240699999999987</v>
      </c>
      <c r="G4269">
        <v>33</v>
      </c>
      <c r="N4269" s="32">
        <v>33</v>
      </c>
      <c r="O4269">
        <v>45</v>
      </c>
    </row>
    <row r="4270" spans="1:15" x14ac:dyDescent="0.35">
      <c r="A4270">
        <v>4267</v>
      </c>
      <c r="B4270" s="27">
        <v>33</v>
      </c>
      <c r="C4270">
        <v>45</v>
      </c>
      <c r="F4270">
        <v>0.52164200000000005</v>
      </c>
      <c r="G4270">
        <v>22</v>
      </c>
      <c r="N4270" s="32">
        <v>22</v>
      </c>
      <c r="O4270">
        <v>19</v>
      </c>
    </row>
    <row r="4271" spans="1:15" x14ac:dyDescent="0.35">
      <c r="A4271">
        <v>4268</v>
      </c>
      <c r="B4271" s="27">
        <v>22</v>
      </c>
      <c r="C4271">
        <v>19</v>
      </c>
      <c r="F4271">
        <v>9.2960400000000014</v>
      </c>
      <c r="G4271">
        <v>118</v>
      </c>
      <c r="N4271" s="32">
        <v>118</v>
      </c>
      <c r="O4271">
        <v>50</v>
      </c>
    </row>
    <row r="4272" spans="1:15" x14ac:dyDescent="0.35">
      <c r="A4272">
        <v>4269</v>
      </c>
      <c r="B4272" s="27">
        <v>118</v>
      </c>
      <c r="C4272">
        <v>50</v>
      </c>
      <c r="F4272">
        <v>3.1833320000000001</v>
      </c>
      <c r="G4272">
        <v>314</v>
      </c>
      <c r="N4272" s="32">
        <v>314</v>
      </c>
      <c r="O4272">
        <v>49</v>
      </c>
    </row>
    <row r="4273" spans="1:15" x14ac:dyDescent="0.35">
      <c r="A4273">
        <v>4270</v>
      </c>
      <c r="B4273" s="27">
        <v>314</v>
      </c>
      <c r="C4273">
        <v>49</v>
      </c>
      <c r="F4273">
        <v>2.2624000000000004</v>
      </c>
      <c r="G4273">
        <v>50</v>
      </c>
      <c r="N4273" s="32">
        <v>50</v>
      </c>
      <c r="O4273">
        <v>66</v>
      </c>
    </row>
    <row r="4274" spans="1:15" x14ac:dyDescent="0.35">
      <c r="A4274">
        <v>4271</v>
      </c>
      <c r="B4274" s="27">
        <v>50</v>
      </c>
      <c r="C4274">
        <v>66</v>
      </c>
      <c r="F4274">
        <v>2.5985999999999998</v>
      </c>
      <c r="G4274">
        <v>50</v>
      </c>
      <c r="N4274" s="32">
        <v>50</v>
      </c>
      <c r="O4274">
        <v>58</v>
      </c>
    </row>
    <row r="4275" spans="1:15" x14ac:dyDescent="0.35">
      <c r="A4275">
        <v>4272</v>
      </c>
      <c r="B4275" s="27">
        <v>50</v>
      </c>
      <c r="C4275">
        <v>58</v>
      </c>
      <c r="F4275">
        <v>2.1787200000000002</v>
      </c>
      <c r="G4275">
        <v>32</v>
      </c>
      <c r="N4275" s="32">
        <v>32</v>
      </c>
      <c r="O4275">
        <v>59</v>
      </c>
    </row>
    <row r="4276" spans="1:15" x14ac:dyDescent="0.35">
      <c r="A4276">
        <v>4273</v>
      </c>
      <c r="B4276" s="27">
        <v>32</v>
      </c>
      <c r="C4276">
        <v>59</v>
      </c>
      <c r="F4276">
        <v>0.34507199999999999</v>
      </c>
      <c r="G4276">
        <v>21</v>
      </c>
      <c r="N4276" s="32">
        <v>21</v>
      </c>
      <c r="O4276">
        <v>20</v>
      </c>
    </row>
    <row r="4277" spans="1:15" x14ac:dyDescent="0.35">
      <c r="A4277">
        <v>4274</v>
      </c>
      <c r="B4277" s="27">
        <v>21</v>
      </c>
      <c r="C4277">
        <v>20</v>
      </c>
      <c r="F4277">
        <v>0.994336</v>
      </c>
      <c r="G4277">
        <v>28</v>
      </c>
      <c r="N4277" s="32">
        <v>28</v>
      </c>
      <c r="O4277">
        <v>24</v>
      </c>
    </row>
    <row r="4278" spans="1:15" x14ac:dyDescent="0.35">
      <c r="A4278">
        <v>4275</v>
      </c>
      <c r="B4278" s="27">
        <v>28</v>
      </c>
      <c r="C4278">
        <v>24</v>
      </c>
      <c r="F4278">
        <v>0.7409</v>
      </c>
      <c r="G4278">
        <v>50</v>
      </c>
      <c r="N4278" s="32">
        <v>50</v>
      </c>
      <c r="O4278">
        <v>42</v>
      </c>
    </row>
    <row r="4279" spans="1:15" x14ac:dyDescent="0.35">
      <c r="A4279">
        <v>4276</v>
      </c>
      <c r="B4279" s="27">
        <v>50</v>
      </c>
      <c r="C4279">
        <v>42</v>
      </c>
      <c r="F4279">
        <v>1.534896</v>
      </c>
      <c r="G4279">
        <v>22</v>
      </c>
      <c r="N4279" s="32">
        <v>22</v>
      </c>
      <c r="O4279">
        <v>79</v>
      </c>
    </row>
    <row r="4280" spans="1:15" x14ac:dyDescent="0.35">
      <c r="A4280">
        <v>4277</v>
      </c>
      <c r="B4280" s="27">
        <v>22</v>
      </c>
      <c r="C4280">
        <v>79</v>
      </c>
      <c r="F4280">
        <v>4.0662159999999998</v>
      </c>
      <c r="G4280">
        <v>41</v>
      </c>
      <c r="N4280" s="32">
        <v>41</v>
      </c>
      <c r="O4280">
        <v>19</v>
      </c>
    </row>
    <row r="4281" spans="1:15" x14ac:dyDescent="0.35">
      <c r="A4281">
        <v>4278</v>
      </c>
      <c r="B4281" s="27">
        <v>41</v>
      </c>
      <c r="C4281">
        <v>19</v>
      </c>
      <c r="F4281">
        <v>1.0499280000000002</v>
      </c>
      <c r="G4281">
        <v>41</v>
      </c>
      <c r="N4281" s="32">
        <v>41</v>
      </c>
      <c r="O4281">
        <v>48</v>
      </c>
    </row>
    <row r="4282" spans="1:15" x14ac:dyDescent="0.35">
      <c r="A4282">
        <v>4279</v>
      </c>
      <c r="B4282" s="27">
        <v>41</v>
      </c>
      <c r="C4282">
        <v>48</v>
      </c>
      <c r="F4282">
        <v>0.51072000000000006</v>
      </c>
      <c r="G4282">
        <v>14</v>
      </c>
      <c r="N4282" s="32">
        <v>14</v>
      </c>
      <c r="O4282">
        <v>74</v>
      </c>
    </row>
    <row r="4283" spans="1:15" x14ac:dyDescent="0.35">
      <c r="A4283">
        <v>4280</v>
      </c>
      <c r="B4283" s="27">
        <v>14</v>
      </c>
      <c r="C4283">
        <v>74</v>
      </c>
      <c r="F4283">
        <v>0.49431200000000003</v>
      </c>
      <c r="G4283">
        <v>91</v>
      </c>
      <c r="N4283" s="32">
        <v>91</v>
      </c>
      <c r="O4283">
        <v>27</v>
      </c>
    </row>
    <row r="4284" spans="1:15" x14ac:dyDescent="0.35">
      <c r="A4284">
        <v>4281</v>
      </c>
      <c r="B4284" s="27">
        <v>91</v>
      </c>
      <c r="C4284">
        <v>27</v>
      </c>
      <c r="F4284">
        <v>1.9938489999999998</v>
      </c>
      <c r="G4284">
        <v>73</v>
      </c>
      <c r="N4284" s="32">
        <v>73</v>
      </c>
      <c r="O4284">
        <v>53</v>
      </c>
    </row>
    <row r="4285" spans="1:15" x14ac:dyDescent="0.35">
      <c r="A4285">
        <v>4282</v>
      </c>
      <c r="B4285" s="27">
        <v>73</v>
      </c>
      <c r="C4285">
        <v>53</v>
      </c>
      <c r="F4285">
        <v>0.32221799999999995</v>
      </c>
      <c r="G4285">
        <v>9</v>
      </c>
      <c r="N4285" s="32">
        <v>9</v>
      </c>
      <c r="O4285">
        <v>72</v>
      </c>
    </row>
    <row r="4286" spans="1:15" x14ac:dyDescent="0.35">
      <c r="A4286">
        <v>4283</v>
      </c>
      <c r="B4286" s="27">
        <v>9</v>
      </c>
      <c r="C4286">
        <v>72</v>
      </c>
      <c r="F4286">
        <v>0.27216000000000001</v>
      </c>
      <c r="G4286">
        <v>20</v>
      </c>
      <c r="N4286" s="32">
        <v>20</v>
      </c>
      <c r="O4286">
        <v>18</v>
      </c>
    </row>
    <row r="4287" spans="1:15" x14ac:dyDescent="0.35">
      <c r="A4287">
        <v>4284</v>
      </c>
      <c r="B4287" s="27">
        <v>20</v>
      </c>
      <c r="C4287">
        <v>18</v>
      </c>
      <c r="F4287">
        <v>1.0533600000000001</v>
      </c>
      <c r="G4287">
        <v>380</v>
      </c>
      <c r="N4287" s="32">
        <v>380</v>
      </c>
      <c r="O4287">
        <v>55</v>
      </c>
    </row>
    <row r="4288" spans="1:15" x14ac:dyDescent="0.35">
      <c r="A4288">
        <v>4285</v>
      </c>
      <c r="B4288" s="27">
        <v>380</v>
      </c>
      <c r="C4288">
        <v>55</v>
      </c>
      <c r="F4288">
        <v>1.4252399999999998</v>
      </c>
      <c r="G4288">
        <v>37</v>
      </c>
      <c r="N4288" s="32">
        <v>37</v>
      </c>
      <c r="O4288">
        <v>46</v>
      </c>
    </row>
    <row r="4289" spans="1:15" x14ac:dyDescent="0.35">
      <c r="A4289">
        <v>4286</v>
      </c>
      <c r="B4289" s="27">
        <v>37</v>
      </c>
      <c r="C4289">
        <v>46</v>
      </c>
      <c r="F4289">
        <v>1.291992</v>
      </c>
      <c r="G4289">
        <v>41</v>
      </c>
      <c r="N4289" s="32">
        <v>41</v>
      </c>
      <c r="O4289">
        <v>53</v>
      </c>
    </row>
    <row r="4290" spans="1:15" x14ac:dyDescent="0.35">
      <c r="A4290">
        <v>4287</v>
      </c>
      <c r="B4290" s="27">
        <v>41</v>
      </c>
      <c r="C4290">
        <v>53</v>
      </c>
      <c r="F4290">
        <v>0.53567999999999993</v>
      </c>
      <c r="G4290">
        <v>31</v>
      </c>
      <c r="N4290" s="32">
        <v>31</v>
      </c>
      <c r="O4290">
        <v>31</v>
      </c>
    </row>
    <row r="4291" spans="1:15" x14ac:dyDescent="0.35">
      <c r="A4291">
        <v>4288</v>
      </c>
      <c r="B4291" s="27">
        <v>31</v>
      </c>
      <c r="C4291">
        <v>31</v>
      </c>
      <c r="F4291">
        <v>1.0865119999999999</v>
      </c>
      <c r="G4291">
        <v>16</v>
      </c>
      <c r="N4291" s="32">
        <v>16</v>
      </c>
      <c r="O4291">
        <v>19</v>
      </c>
    </row>
    <row r="4292" spans="1:15" x14ac:dyDescent="0.35">
      <c r="A4292">
        <v>4289</v>
      </c>
      <c r="B4292" s="27">
        <v>16</v>
      </c>
      <c r="C4292">
        <v>19</v>
      </c>
      <c r="F4292">
        <v>0.28314</v>
      </c>
      <c r="G4292">
        <v>78</v>
      </c>
      <c r="N4292" s="32">
        <v>78</v>
      </c>
      <c r="O4292">
        <v>56</v>
      </c>
    </row>
    <row r="4293" spans="1:15" x14ac:dyDescent="0.35">
      <c r="A4293">
        <v>4290</v>
      </c>
      <c r="B4293" s="27">
        <v>78</v>
      </c>
      <c r="C4293">
        <v>56</v>
      </c>
      <c r="F4293">
        <v>16.052531999999999</v>
      </c>
      <c r="G4293">
        <v>142</v>
      </c>
      <c r="N4293" s="32">
        <v>142</v>
      </c>
      <c r="O4293">
        <v>50</v>
      </c>
    </row>
    <row r="4294" spans="1:15" x14ac:dyDescent="0.35">
      <c r="A4294">
        <v>4291</v>
      </c>
      <c r="B4294" s="27">
        <v>142</v>
      </c>
      <c r="C4294">
        <v>50</v>
      </c>
      <c r="F4294">
        <v>0.99507800000000002</v>
      </c>
      <c r="G4294">
        <v>37</v>
      </c>
      <c r="N4294" s="32">
        <v>37</v>
      </c>
      <c r="O4294">
        <v>26</v>
      </c>
    </row>
    <row r="4295" spans="1:15" x14ac:dyDescent="0.35">
      <c r="A4295">
        <v>4292</v>
      </c>
      <c r="B4295" s="27">
        <v>37</v>
      </c>
      <c r="C4295">
        <v>26</v>
      </c>
      <c r="F4295">
        <v>1.795472</v>
      </c>
      <c r="G4295">
        <v>92</v>
      </c>
      <c r="N4295" s="32">
        <v>92</v>
      </c>
      <c r="O4295">
        <v>67</v>
      </c>
    </row>
    <row r="4296" spans="1:15" x14ac:dyDescent="0.35">
      <c r="A4296">
        <v>4293</v>
      </c>
      <c r="B4296" s="27">
        <v>92</v>
      </c>
      <c r="C4296">
        <v>67</v>
      </c>
      <c r="F4296">
        <v>3.2347260000000002</v>
      </c>
      <c r="G4296">
        <v>62</v>
      </c>
      <c r="N4296" s="32">
        <v>62</v>
      </c>
      <c r="O4296">
        <v>42</v>
      </c>
    </row>
    <row r="4297" spans="1:15" x14ac:dyDescent="0.35">
      <c r="A4297">
        <v>4294</v>
      </c>
      <c r="B4297" s="27">
        <v>62</v>
      </c>
      <c r="C4297">
        <v>42</v>
      </c>
      <c r="F4297">
        <v>1.9780200000000001</v>
      </c>
      <c r="G4297">
        <v>74</v>
      </c>
      <c r="N4297" s="32">
        <v>74</v>
      </c>
      <c r="O4297">
        <v>35</v>
      </c>
    </row>
    <row r="4298" spans="1:15" x14ac:dyDescent="0.35">
      <c r="A4298">
        <v>4295</v>
      </c>
      <c r="B4298" s="27">
        <v>74</v>
      </c>
      <c r="C4298">
        <v>35</v>
      </c>
      <c r="F4298">
        <v>4.9899250000000004</v>
      </c>
      <c r="G4298">
        <v>85</v>
      </c>
      <c r="N4298" s="32">
        <v>85</v>
      </c>
      <c r="O4298">
        <v>45</v>
      </c>
    </row>
    <row r="4299" spans="1:15" x14ac:dyDescent="0.35">
      <c r="A4299">
        <v>4296</v>
      </c>
      <c r="B4299" s="27">
        <v>85</v>
      </c>
      <c r="C4299">
        <v>45</v>
      </c>
      <c r="F4299">
        <v>0.16460999999999998</v>
      </c>
      <c r="G4299">
        <v>18</v>
      </c>
      <c r="N4299" s="32">
        <v>18</v>
      </c>
      <c r="O4299">
        <v>18</v>
      </c>
    </row>
    <row r="4300" spans="1:15" x14ac:dyDescent="0.35">
      <c r="A4300">
        <v>4297</v>
      </c>
      <c r="B4300" s="27">
        <v>18</v>
      </c>
      <c r="C4300">
        <v>18</v>
      </c>
      <c r="F4300">
        <v>0.53749999999999998</v>
      </c>
      <c r="G4300">
        <v>25</v>
      </c>
      <c r="N4300" s="32">
        <v>25</v>
      </c>
      <c r="O4300">
        <v>38</v>
      </c>
    </row>
    <row r="4301" spans="1:15" x14ac:dyDescent="0.35">
      <c r="A4301">
        <v>4298</v>
      </c>
      <c r="B4301" s="27">
        <v>25</v>
      </c>
      <c r="C4301">
        <v>38</v>
      </c>
      <c r="F4301">
        <v>0.17608799999999999</v>
      </c>
      <c r="G4301">
        <v>33</v>
      </c>
      <c r="N4301" s="32">
        <v>33</v>
      </c>
      <c r="O4301">
        <v>32</v>
      </c>
    </row>
    <row r="4302" spans="1:15" x14ac:dyDescent="0.35">
      <c r="A4302">
        <v>4299</v>
      </c>
      <c r="B4302" s="27">
        <v>33</v>
      </c>
      <c r="C4302">
        <v>32</v>
      </c>
      <c r="F4302">
        <v>1.2458879999999999</v>
      </c>
      <c r="G4302">
        <v>18</v>
      </c>
      <c r="N4302" s="32">
        <v>18</v>
      </c>
      <c r="O4302">
        <v>20</v>
      </c>
    </row>
    <row r="4303" spans="1:15" x14ac:dyDescent="0.35">
      <c r="A4303">
        <v>4300</v>
      </c>
      <c r="B4303" s="27">
        <v>18</v>
      </c>
      <c r="C4303">
        <v>20</v>
      </c>
      <c r="F4303">
        <v>0.7017779999999999</v>
      </c>
      <c r="G4303">
        <v>33</v>
      </c>
      <c r="N4303" s="32">
        <v>33</v>
      </c>
      <c r="O4303">
        <v>77</v>
      </c>
    </row>
    <row r="4304" spans="1:15" x14ac:dyDescent="0.35">
      <c r="A4304">
        <v>4301</v>
      </c>
      <c r="B4304" s="27">
        <v>33</v>
      </c>
      <c r="C4304">
        <v>77</v>
      </c>
      <c r="F4304">
        <v>0.22344000000000003</v>
      </c>
      <c r="G4304">
        <v>28</v>
      </c>
      <c r="N4304" s="32">
        <v>28</v>
      </c>
      <c r="O4304">
        <v>34</v>
      </c>
    </row>
    <row r="4305" spans="1:15" x14ac:dyDescent="0.35">
      <c r="A4305">
        <v>4302</v>
      </c>
      <c r="B4305" s="27">
        <v>28</v>
      </c>
      <c r="C4305">
        <v>34</v>
      </c>
      <c r="F4305">
        <v>4.5374849999999993</v>
      </c>
      <c r="G4305">
        <v>261</v>
      </c>
      <c r="N4305" s="32">
        <v>261</v>
      </c>
      <c r="O4305">
        <v>55</v>
      </c>
    </row>
    <row r="4306" spans="1:15" x14ac:dyDescent="0.35">
      <c r="A4306">
        <v>4303</v>
      </c>
      <c r="B4306" s="27">
        <v>261</v>
      </c>
      <c r="C4306">
        <v>55</v>
      </c>
      <c r="F4306">
        <v>0.24570000000000003</v>
      </c>
      <c r="G4306">
        <v>60</v>
      </c>
      <c r="N4306" s="32">
        <v>60</v>
      </c>
      <c r="O4306">
        <v>56</v>
      </c>
    </row>
    <row r="4307" spans="1:15" x14ac:dyDescent="0.35">
      <c r="A4307">
        <v>4304</v>
      </c>
      <c r="B4307" s="27">
        <v>60</v>
      </c>
      <c r="C4307">
        <v>56</v>
      </c>
      <c r="F4307">
        <v>1.0348920000000001</v>
      </c>
      <c r="G4307">
        <v>68</v>
      </c>
      <c r="N4307" s="32">
        <v>68</v>
      </c>
      <c r="O4307">
        <v>78</v>
      </c>
    </row>
    <row r="4308" spans="1:15" x14ac:dyDescent="0.35">
      <c r="A4308">
        <v>4305</v>
      </c>
      <c r="B4308" s="27">
        <v>68</v>
      </c>
      <c r="C4308">
        <v>78</v>
      </c>
      <c r="F4308">
        <v>1.1810399999999999</v>
      </c>
      <c r="G4308">
        <v>10</v>
      </c>
      <c r="N4308" s="32">
        <v>10</v>
      </c>
      <c r="O4308">
        <v>73</v>
      </c>
    </row>
    <row r="4309" spans="1:15" x14ac:dyDescent="0.35">
      <c r="A4309">
        <v>4306</v>
      </c>
      <c r="B4309" s="27">
        <v>10</v>
      </c>
      <c r="C4309">
        <v>73</v>
      </c>
      <c r="F4309">
        <v>0.50993600000000006</v>
      </c>
      <c r="G4309">
        <v>29</v>
      </c>
      <c r="N4309" s="32">
        <v>29</v>
      </c>
      <c r="O4309">
        <v>44</v>
      </c>
    </row>
    <row r="4310" spans="1:15" x14ac:dyDescent="0.35">
      <c r="A4310">
        <v>4307</v>
      </c>
      <c r="B4310" s="27">
        <v>29</v>
      </c>
      <c r="C4310">
        <v>44</v>
      </c>
      <c r="F4310">
        <v>0.44961599999999996</v>
      </c>
      <c r="G4310">
        <v>19</v>
      </c>
      <c r="N4310" s="32">
        <v>19</v>
      </c>
      <c r="O4310">
        <v>28</v>
      </c>
    </row>
    <row r="4311" spans="1:15" x14ac:dyDescent="0.35">
      <c r="A4311">
        <v>4308</v>
      </c>
      <c r="B4311" s="27">
        <v>19</v>
      </c>
      <c r="C4311">
        <v>28</v>
      </c>
      <c r="F4311">
        <v>19.352160000000001</v>
      </c>
      <c r="G4311">
        <v>160</v>
      </c>
      <c r="N4311" s="32">
        <v>160</v>
      </c>
      <c r="O4311">
        <v>62</v>
      </c>
    </row>
    <row r="4312" spans="1:15" x14ac:dyDescent="0.35">
      <c r="A4312">
        <v>4309</v>
      </c>
      <c r="B4312" s="27">
        <v>160</v>
      </c>
      <c r="C4312">
        <v>62</v>
      </c>
      <c r="F4312">
        <v>1.2145140000000001</v>
      </c>
      <c r="G4312">
        <v>21</v>
      </c>
      <c r="N4312" s="32">
        <v>21</v>
      </c>
      <c r="O4312">
        <v>73</v>
      </c>
    </row>
    <row r="4313" spans="1:15" x14ac:dyDescent="0.35">
      <c r="A4313">
        <v>4310</v>
      </c>
      <c r="B4313" s="27">
        <v>21</v>
      </c>
      <c r="C4313">
        <v>73</v>
      </c>
      <c r="F4313">
        <v>0.11867999999999998</v>
      </c>
      <c r="G4313">
        <v>15</v>
      </c>
      <c r="N4313" s="32">
        <v>15</v>
      </c>
      <c r="O4313">
        <v>18</v>
      </c>
    </row>
    <row r="4314" spans="1:15" x14ac:dyDescent="0.35">
      <c r="A4314">
        <v>4311</v>
      </c>
      <c r="B4314" s="27">
        <v>15</v>
      </c>
      <c r="C4314">
        <v>18</v>
      </c>
      <c r="F4314">
        <v>8.5858080000000001</v>
      </c>
      <c r="G4314">
        <v>101</v>
      </c>
      <c r="N4314" s="32">
        <v>101</v>
      </c>
      <c r="O4314">
        <v>36</v>
      </c>
    </row>
    <row r="4315" spans="1:15" x14ac:dyDescent="0.35">
      <c r="A4315">
        <v>4312</v>
      </c>
      <c r="B4315" s="27">
        <v>101</v>
      </c>
      <c r="C4315">
        <v>36</v>
      </c>
      <c r="F4315">
        <v>0.79866000000000004</v>
      </c>
      <c r="G4315">
        <v>45</v>
      </c>
      <c r="N4315" s="32">
        <v>45</v>
      </c>
      <c r="O4315">
        <v>39</v>
      </c>
    </row>
    <row r="4316" spans="1:15" x14ac:dyDescent="0.35">
      <c r="A4316">
        <v>4313</v>
      </c>
      <c r="B4316" s="27">
        <v>45</v>
      </c>
      <c r="C4316">
        <v>39</v>
      </c>
      <c r="F4316">
        <v>0.76751999999999998</v>
      </c>
      <c r="G4316">
        <v>96</v>
      </c>
      <c r="N4316" s="32">
        <v>96</v>
      </c>
      <c r="O4316">
        <v>48</v>
      </c>
    </row>
    <row r="4317" spans="1:15" x14ac:dyDescent="0.35">
      <c r="A4317">
        <v>4314</v>
      </c>
      <c r="B4317" s="27">
        <v>96</v>
      </c>
      <c r="C4317">
        <v>48</v>
      </c>
      <c r="F4317">
        <v>2.7009150000000006</v>
      </c>
      <c r="G4317">
        <v>87</v>
      </c>
      <c r="N4317" s="32">
        <v>87</v>
      </c>
      <c r="O4317">
        <v>48</v>
      </c>
    </row>
    <row r="4318" spans="1:15" x14ac:dyDescent="0.35">
      <c r="A4318">
        <v>4315</v>
      </c>
      <c r="B4318" s="27">
        <v>87</v>
      </c>
      <c r="C4318">
        <v>48</v>
      </c>
      <c r="F4318">
        <v>0.14779800000000001</v>
      </c>
      <c r="G4318">
        <v>14</v>
      </c>
      <c r="N4318" s="32">
        <v>14</v>
      </c>
      <c r="O4318">
        <v>18</v>
      </c>
    </row>
    <row r="4319" spans="1:15" x14ac:dyDescent="0.35">
      <c r="A4319">
        <v>4316</v>
      </c>
      <c r="B4319" s="27">
        <v>14</v>
      </c>
      <c r="C4319">
        <v>18</v>
      </c>
      <c r="F4319">
        <v>3.8081890000000005</v>
      </c>
      <c r="G4319">
        <v>77</v>
      </c>
      <c r="N4319" s="32">
        <v>77</v>
      </c>
      <c r="O4319">
        <v>73</v>
      </c>
    </row>
    <row r="4320" spans="1:15" x14ac:dyDescent="0.35">
      <c r="A4320">
        <v>4317</v>
      </c>
      <c r="B4320" s="27">
        <v>77</v>
      </c>
      <c r="C4320">
        <v>73</v>
      </c>
      <c r="F4320">
        <v>0.24471999999999999</v>
      </c>
      <c r="G4320">
        <v>16</v>
      </c>
      <c r="N4320" s="32">
        <v>16</v>
      </c>
      <c r="O4320">
        <v>76</v>
      </c>
    </row>
    <row r="4321" spans="1:15" x14ac:dyDescent="0.35">
      <c r="A4321">
        <v>4318</v>
      </c>
      <c r="B4321" s="27">
        <v>16</v>
      </c>
      <c r="C4321">
        <v>76</v>
      </c>
      <c r="F4321">
        <v>1.4364000000000001</v>
      </c>
      <c r="G4321">
        <v>14</v>
      </c>
      <c r="N4321" s="32">
        <v>14</v>
      </c>
      <c r="O4321">
        <v>72</v>
      </c>
    </row>
    <row r="4322" spans="1:15" x14ac:dyDescent="0.35">
      <c r="A4322">
        <v>4319</v>
      </c>
      <c r="B4322" s="27">
        <v>14</v>
      </c>
      <c r="C4322">
        <v>72</v>
      </c>
      <c r="F4322">
        <v>13.09098</v>
      </c>
      <c r="G4322">
        <v>140</v>
      </c>
      <c r="N4322" s="32">
        <v>140</v>
      </c>
      <c r="O4322">
        <v>58</v>
      </c>
    </row>
    <row r="4323" spans="1:15" x14ac:dyDescent="0.35">
      <c r="A4323">
        <v>4320</v>
      </c>
      <c r="B4323" s="27">
        <v>140</v>
      </c>
      <c r="C4323">
        <v>58</v>
      </c>
      <c r="F4323">
        <v>0.31237500000000001</v>
      </c>
      <c r="G4323">
        <v>35</v>
      </c>
      <c r="N4323" s="32">
        <v>35</v>
      </c>
      <c r="O4323">
        <v>41</v>
      </c>
    </row>
    <row r="4324" spans="1:15" x14ac:dyDescent="0.35">
      <c r="A4324">
        <v>4321</v>
      </c>
      <c r="B4324" s="27">
        <v>35</v>
      </c>
      <c r="C4324">
        <v>41</v>
      </c>
      <c r="F4324">
        <v>1.0509600000000001</v>
      </c>
      <c r="G4324">
        <v>80</v>
      </c>
      <c r="N4324" s="32">
        <v>80</v>
      </c>
      <c r="O4324">
        <v>50</v>
      </c>
    </row>
    <row r="4325" spans="1:15" x14ac:dyDescent="0.35">
      <c r="A4325">
        <v>4322</v>
      </c>
      <c r="B4325" s="27">
        <v>80</v>
      </c>
      <c r="C4325">
        <v>50</v>
      </c>
      <c r="F4325">
        <v>0.15091200000000002</v>
      </c>
      <c r="G4325">
        <v>18</v>
      </c>
      <c r="N4325" s="32">
        <v>18</v>
      </c>
      <c r="O4325">
        <v>20</v>
      </c>
    </row>
    <row r="4326" spans="1:15" x14ac:dyDescent="0.35">
      <c r="A4326">
        <v>4323</v>
      </c>
      <c r="B4326" s="27">
        <v>18</v>
      </c>
      <c r="C4326">
        <v>20</v>
      </c>
      <c r="F4326">
        <v>0.46939500000000001</v>
      </c>
      <c r="G4326">
        <v>9</v>
      </c>
      <c r="N4326" s="32">
        <v>9</v>
      </c>
      <c r="O4326">
        <v>79</v>
      </c>
    </row>
    <row r="4327" spans="1:15" x14ac:dyDescent="0.35">
      <c r="A4327">
        <v>4324</v>
      </c>
      <c r="B4327" s="27">
        <v>9</v>
      </c>
      <c r="C4327">
        <v>79</v>
      </c>
      <c r="F4327">
        <v>5.1129000000000007</v>
      </c>
      <c r="G4327">
        <v>65</v>
      </c>
      <c r="N4327" s="32">
        <v>65</v>
      </c>
      <c r="O4327">
        <v>52</v>
      </c>
    </row>
    <row r="4328" spans="1:15" x14ac:dyDescent="0.35">
      <c r="A4328">
        <v>4325</v>
      </c>
      <c r="B4328" s="27">
        <v>65</v>
      </c>
      <c r="C4328">
        <v>52</v>
      </c>
      <c r="F4328">
        <v>0.47657599999999994</v>
      </c>
      <c r="G4328">
        <v>32</v>
      </c>
      <c r="N4328" s="32">
        <v>32</v>
      </c>
      <c r="O4328">
        <v>62</v>
      </c>
    </row>
    <row r="4329" spans="1:15" x14ac:dyDescent="0.35">
      <c r="A4329">
        <v>4326</v>
      </c>
      <c r="B4329" s="27">
        <v>32</v>
      </c>
      <c r="C4329">
        <v>62</v>
      </c>
      <c r="F4329">
        <v>7.3605999999999991E-2</v>
      </c>
      <c r="G4329">
        <v>19</v>
      </c>
      <c r="N4329" s="32">
        <v>19</v>
      </c>
      <c r="O4329">
        <v>25</v>
      </c>
    </row>
    <row r="4330" spans="1:15" x14ac:dyDescent="0.35">
      <c r="A4330">
        <v>4327</v>
      </c>
      <c r="B4330" s="27">
        <v>19</v>
      </c>
      <c r="C4330">
        <v>25</v>
      </c>
      <c r="F4330">
        <v>0.22764300000000001</v>
      </c>
      <c r="G4330">
        <v>39</v>
      </c>
      <c r="N4330" s="32">
        <v>39</v>
      </c>
      <c r="O4330">
        <v>29</v>
      </c>
    </row>
    <row r="4331" spans="1:15" x14ac:dyDescent="0.35">
      <c r="A4331">
        <v>4328</v>
      </c>
      <c r="B4331" s="27">
        <v>39</v>
      </c>
      <c r="C4331">
        <v>29</v>
      </c>
      <c r="F4331">
        <v>0.46283999999999997</v>
      </c>
      <c r="G4331">
        <v>19</v>
      </c>
      <c r="N4331" s="32">
        <v>19</v>
      </c>
      <c r="O4331">
        <v>18</v>
      </c>
    </row>
    <row r="4332" spans="1:15" x14ac:dyDescent="0.35">
      <c r="A4332">
        <v>4329</v>
      </c>
      <c r="B4332" s="27">
        <v>19</v>
      </c>
      <c r="C4332">
        <v>18</v>
      </c>
      <c r="F4332">
        <v>0.61352399999999996</v>
      </c>
      <c r="G4332">
        <v>123</v>
      </c>
      <c r="N4332" s="32">
        <v>123</v>
      </c>
      <c r="O4332">
        <v>70</v>
      </c>
    </row>
    <row r="4333" spans="1:15" x14ac:dyDescent="0.35">
      <c r="A4333">
        <v>4330</v>
      </c>
      <c r="B4333" s="27">
        <v>123</v>
      </c>
      <c r="C4333">
        <v>70</v>
      </c>
      <c r="F4333">
        <v>0.23587200000000003</v>
      </c>
      <c r="G4333">
        <v>24</v>
      </c>
      <c r="N4333" s="32">
        <v>24</v>
      </c>
      <c r="O4333">
        <v>18</v>
      </c>
    </row>
    <row r="4334" spans="1:15" x14ac:dyDescent="0.35">
      <c r="A4334">
        <v>4331</v>
      </c>
      <c r="B4334" s="27">
        <v>24</v>
      </c>
      <c r="C4334">
        <v>18</v>
      </c>
      <c r="F4334">
        <v>0.24255000000000002</v>
      </c>
      <c r="G4334">
        <v>33</v>
      </c>
      <c r="N4334" s="32">
        <v>33</v>
      </c>
      <c r="O4334">
        <v>37</v>
      </c>
    </row>
    <row r="4335" spans="1:15" x14ac:dyDescent="0.35">
      <c r="A4335">
        <v>4332</v>
      </c>
      <c r="B4335" s="27">
        <v>33</v>
      </c>
      <c r="C4335">
        <v>37</v>
      </c>
      <c r="F4335">
        <v>0.51148499999999997</v>
      </c>
      <c r="G4335">
        <v>43</v>
      </c>
      <c r="N4335" s="32">
        <v>43</v>
      </c>
      <c r="O4335">
        <v>54</v>
      </c>
    </row>
    <row r="4336" spans="1:15" x14ac:dyDescent="0.35">
      <c r="A4336">
        <v>4333</v>
      </c>
      <c r="B4336" s="27">
        <v>43</v>
      </c>
      <c r="C4336">
        <v>54</v>
      </c>
      <c r="F4336">
        <v>0.73787999999999998</v>
      </c>
      <c r="G4336">
        <v>22</v>
      </c>
      <c r="N4336" s="32">
        <v>22</v>
      </c>
      <c r="O4336">
        <v>28</v>
      </c>
    </row>
    <row r="4337" spans="1:15" x14ac:dyDescent="0.35">
      <c r="A4337">
        <v>4334</v>
      </c>
      <c r="B4337" s="27">
        <v>22</v>
      </c>
      <c r="C4337">
        <v>28</v>
      </c>
      <c r="F4337">
        <v>3.08175</v>
      </c>
      <c r="G4337">
        <v>50</v>
      </c>
      <c r="N4337" s="32">
        <v>50</v>
      </c>
      <c r="O4337">
        <v>48</v>
      </c>
    </row>
    <row r="4338" spans="1:15" x14ac:dyDescent="0.35">
      <c r="A4338">
        <v>4335</v>
      </c>
      <c r="B4338" s="27">
        <v>50</v>
      </c>
      <c r="C4338">
        <v>48</v>
      </c>
      <c r="F4338">
        <v>0.25900800000000002</v>
      </c>
      <c r="G4338">
        <v>142</v>
      </c>
      <c r="N4338" s="32">
        <v>142</v>
      </c>
      <c r="O4338">
        <v>74</v>
      </c>
    </row>
    <row r="4339" spans="1:15" x14ac:dyDescent="0.35">
      <c r="A4339">
        <v>4336</v>
      </c>
      <c r="B4339" s="27">
        <v>142</v>
      </c>
      <c r="C4339">
        <v>74</v>
      </c>
      <c r="F4339">
        <v>1.05105</v>
      </c>
      <c r="G4339">
        <v>77</v>
      </c>
      <c r="N4339" s="32">
        <v>77</v>
      </c>
      <c r="O4339">
        <v>54</v>
      </c>
    </row>
    <row r="4340" spans="1:15" x14ac:dyDescent="0.35">
      <c r="A4340">
        <v>4337</v>
      </c>
      <c r="B4340" s="27">
        <v>77</v>
      </c>
      <c r="C4340">
        <v>54</v>
      </c>
      <c r="F4340">
        <v>10.145430000000001</v>
      </c>
      <c r="G4340">
        <v>85</v>
      </c>
      <c r="N4340" s="32">
        <v>85</v>
      </c>
      <c r="O4340">
        <v>57</v>
      </c>
    </row>
    <row r="4341" spans="1:15" x14ac:dyDescent="0.35">
      <c r="A4341">
        <v>4338</v>
      </c>
      <c r="B4341" s="27">
        <v>85</v>
      </c>
      <c r="C4341">
        <v>57</v>
      </c>
      <c r="F4341">
        <v>2.1352800000000003</v>
      </c>
      <c r="G4341">
        <v>21</v>
      </c>
      <c r="N4341" s="32">
        <v>21</v>
      </c>
      <c r="O4341">
        <v>29</v>
      </c>
    </row>
    <row r="4342" spans="1:15" x14ac:dyDescent="0.35">
      <c r="A4342">
        <v>4339</v>
      </c>
      <c r="B4342" s="27">
        <v>21</v>
      </c>
      <c r="C4342">
        <v>29</v>
      </c>
      <c r="F4342">
        <v>1.2349479999999999</v>
      </c>
      <c r="G4342">
        <v>34</v>
      </c>
      <c r="N4342" s="32">
        <v>34</v>
      </c>
      <c r="O4342">
        <v>37</v>
      </c>
    </row>
    <row r="4343" spans="1:15" x14ac:dyDescent="0.35">
      <c r="A4343">
        <v>4340</v>
      </c>
      <c r="B4343" s="27">
        <v>34</v>
      </c>
      <c r="C4343">
        <v>37</v>
      </c>
      <c r="F4343">
        <v>2.5045680000000003</v>
      </c>
      <c r="G4343">
        <v>22</v>
      </c>
      <c r="N4343" s="32">
        <v>22</v>
      </c>
      <c r="O4343">
        <v>21</v>
      </c>
    </row>
    <row r="4344" spans="1:15" x14ac:dyDescent="0.35">
      <c r="A4344">
        <v>4341</v>
      </c>
      <c r="B4344" s="27">
        <v>22</v>
      </c>
      <c r="C4344">
        <v>21</v>
      </c>
      <c r="F4344">
        <v>0.11088000000000001</v>
      </c>
      <c r="G4344">
        <v>56</v>
      </c>
      <c r="N4344" s="32">
        <v>56</v>
      </c>
      <c r="O4344">
        <v>48</v>
      </c>
    </row>
    <row r="4345" spans="1:15" x14ac:dyDescent="0.35">
      <c r="A4345">
        <v>4342</v>
      </c>
      <c r="B4345" s="27">
        <v>56</v>
      </c>
      <c r="C4345">
        <v>48</v>
      </c>
      <c r="F4345">
        <v>0.26395800000000003</v>
      </c>
      <c r="G4345">
        <v>37</v>
      </c>
      <c r="N4345" s="32">
        <v>37</v>
      </c>
      <c r="O4345">
        <v>43</v>
      </c>
    </row>
    <row r="4346" spans="1:15" x14ac:dyDescent="0.35">
      <c r="A4346">
        <v>4343</v>
      </c>
      <c r="B4346" s="27">
        <v>37</v>
      </c>
      <c r="C4346">
        <v>43</v>
      </c>
      <c r="F4346">
        <v>1.6894079999999998</v>
      </c>
      <c r="G4346">
        <v>144</v>
      </c>
      <c r="N4346" s="32">
        <v>144</v>
      </c>
      <c r="O4346">
        <v>47</v>
      </c>
    </row>
    <row r="4347" spans="1:15" x14ac:dyDescent="0.35">
      <c r="A4347">
        <v>4344</v>
      </c>
      <c r="B4347" s="27">
        <v>144</v>
      </c>
      <c r="C4347">
        <v>47</v>
      </c>
      <c r="F4347">
        <v>2.9327220000000001</v>
      </c>
      <c r="G4347">
        <v>39</v>
      </c>
      <c r="N4347" s="32">
        <v>39</v>
      </c>
      <c r="O4347">
        <v>32</v>
      </c>
    </row>
    <row r="4348" spans="1:15" x14ac:dyDescent="0.35">
      <c r="A4348">
        <v>4345</v>
      </c>
      <c r="B4348" s="27">
        <v>39</v>
      </c>
      <c r="C4348">
        <v>32</v>
      </c>
      <c r="F4348">
        <v>0.25609599999999999</v>
      </c>
      <c r="G4348">
        <v>16</v>
      </c>
      <c r="N4348" s="32">
        <v>16</v>
      </c>
      <c r="O4348">
        <v>27</v>
      </c>
    </row>
    <row r="4349" spans="1:15" x14ac:dyDescent="0.35">
      <c r="A4349">
        <v>4346</v>
      </c>
      <c r="B4349" s="27">
        <v>16</v>
      </c>
      <c r="C4349">
        <v>27</v>
      </c>
      <c r="F4349">
        <v>0.13395199999999999</v>
      </c>
      <c r="G4349">
        <v>23</v>
      </c>
      <c r="N4349" s="32">
        <v>23</v>
      </c>
      <c r="O4349">
        <v>27</v>
      </c>
    </row>
    <row r="4350" spans="1:15" x14ac:dyDescent="0.35">
      <c r="A4350">
        <v>4347</v>
      </c>
      <c r="B4350" s="27">
        <v>23</v>
      </c>
      <c r="C4350">
        <v>27</v>
      </c>
      <c r="F4350">
        <v>2.6909999999999998</v>
      </c>
      <c r="G4350">
        <v>130</v>
      </c>
      <c r="N4350" s="32">
        <v>130</v>
      </c>
      <c r="O4350">
        <v>67</v>
      </c>
    </row>
    <row r="4351" spans="1:15" x14ac:dyDescent="0.35">
      <c r="A4351">
        <v>4348</v>
      </c>
      <c r="B4351" s="27">
        <v>130</v>
      </c>
      <c r="C4351">
        <v>67</v>
      </c>
      <c r="F4351">
        <v>0.44558799999999998</v>
      </c>
      <c r="G4351">
        <v>19</v>
      </c>
      <c r="N4351" s="32">
        <v>19</v>
      </c>
      <c r="O4351">
        <v>30</v>
      </c>
    </row>
    <row r="4352" spans="1:15" x14ac:dyDescent="0.35">
      <c r="A4352">
        <v>4349</v>
      </c>
      <c r="B4352" s="27">
        <v>19</v>
      </c>
      <c r="C4352">
        <v>30</v>
      </c>
      <c r="F4352">
        <v>0.17463599999999999</v>
      </c>
      <c r="G4352">
        <v>28</v>
      </c>
      <c r="N4352" s="32">
        <v>28</v>
      </c>
      <c r="O4352">
        <v>67</v>
      </c>
    </row>
    <row r="4353" spans="1:15" x14ac:dyDescent="0.35">
      <c r="A4353">
        <v>4350</v>
      </c>
      <c r="B4353" s="27">
        <v>28</v>
      </c>
      <c r="C4353">
        <v>67</v>
      </c>
      <c r="F4353">
        <v>5.2752079999999992</v>
      </c>
      <c r="G4353">
        <v>248</v>
      </c>
      <c r="N4353" s="32">
        <v>248</v>
      </c>
      <c r="O4353">
        <v>52</v>
      </c>
    </row>
    <row r="4354" spans="1:15" x14ac:dyDescent="0.35">
      <c r="A4354">
        <v>4351</v>
      </c>
      <c r="B4354" s="27">
        <v>248</v>
      </c>
      <c r="C4354">
        <v>52</v>
      </c>
      <c r="F4354">
        <v>0.39078599999999997</v>
      </c>
      <c r="G4354">
        <v>33</v>
      </c>
      <c r="N4354" s="32">
        <v>33</v>
      </c>
      <c r="O4354">
        <v>73</v>
      </c>
    </row>
    <row r="4355" spans="1:15" x14ac:dyDescent="0.35">
      <c r="A4355">
        <v>4352</v>
      </c>
      <c r="B4355" s="27">
        <v>33</v>
      </c>
      <c r="C4355">
        <v>73</v>
      </c>
      <c r="F4355">
        <v>1.1005499999999999</v>
      </c>
      <c r="G4355">
        <v>23</v>
      </c>
      <c r="N4355" s="32">
        <v>23</v>
      </c>
      <c r="O4355">
        <v>76</v>
      </c>
    </row>
    <row r="4356" spans="1:15" x14ac:dyDescent="0.35">
      <c r="A4356">
        <v>4353</v>
      </c>
      <c r="B4356" s="27">
        <v>23</v>
      </c>
      <c r="C4356">
        <v>76</v>
      </c>
      <c r="F4356">
        <v>0.11592</v>
      </c>
      <c r="G4356">
        <v>28</v>
      </c>
      <c r="N4356" s="32">
        <v>28</v>
      </c>
      <c r="O4356">
        <v>23</v>
      </c>
    </row>
    <row r="4357" spans="1:15" x14ac:dyDescent="0.35">
      <c r="A4357">
        <v>4354</v>
      </c>
      <c r="B4357" s="27">
        <v>28</v>
      </c>
      <c r="C4357">
        <v>23</v>
      </c>
      <c r="F4357">
        <v>0.19129599999999999</v>
      </c>
      <c r="G4357">
        <v>16</v>
      </c>
      <c r="N4357" s="32">
        <v>16</v>
      </c>
      <c r="O4357">
        <v>62</v>
      </c>
    </row>
    <row r="4358" spans="1:15" x14ac:dyDescent="0.35">
      <c r="A4358">
        <v>4355</v>
      </c>
      <c r="B4358" s="27">
        <v>16</v>
      </c>
      <c r="C4358">
        <v>62</v>
      </c>
      <c r="F4358">
        <v>0.62243999999999999</v>
      </c>
      <c r="G4358">
        <v>130</v>
      </c>
      <c r="N4358" s="32">
        <v>130</v>
      </c>
      <c r="O4358">
        <v>55</v>
      </c>
    </row>
    <row r="4359" spans="1:15" x14ac:dyDescent="0.35">
      <c r="A4359">
        <v>4356</v>
      </c>
      <c r="B4359" s="27">
        <v>130</v>
      </c>
      <c r="C4359">
        <v>55</v>
      </c>
      <c r="F4359">
        <v>0.33138000000000006</v>
      </c>
      <c r="G4359">
        <v>18</v>
      </c>
      <c r="N4359" s="32">
        <v>18</v>
      </c>
      <c r="O4359">
        <v>24</v>
      </c>
    </row>
    <row r="4360" spans="1:15" x14ac:dyDescent="0.35">
      <c r="A4360">
        <v>4357</v>
      </c>
      <c r="B4360" s="27">
        <v>18</v>
      </c>
      <c r="C4360">
        <v>24</v>
      </c>
      <c r="F4360">
        <v>0.46612799999999999</v>
      </c>
      <c r="G4360">
        <v>18</v>
      </c>
      <c r="N4360" s="32">
        <v>18</v>
      </c>
      <c r="O4360">
        <v>20</v>
      </c>
    </row>
    <row r="4361" spans="1:15" x14ac:dyDescent="0.35">
      <c r="A4361">
        <v>4358</v>
      </c>
      <c r="B4361" s="27">
        <v>18</v>
      </c>
      <c r="C4361">
        <v>20</v>
      </c>
      <c r="F4361">
        <v>0.80976000000000004</v>
      </c>
      <c r="G4361">
        <v>35</v>
      </c>
      <c r="N4361" s="32">
        <v>35</v>
      </c>
      <c r="O4361">
        <v>39</v>
      </c>
    </row>
    <row r="4362" spans="1:15" x14ac:dyDescent="0.35">
      <c r="A4362">
        <v>4359</v>
      </c>
      <c r="B4362" s="27">
        <v>35</v>
      </c>
      <c r="C4362">
        <v>39</v>
      </c>
      <c r="F4362">
        <v>0.29610000000000003</v>
      </c>
      <c r="G4362">
        <v>28</v>
      </c>
      <c r="N4362" s="32">
        <v>28</v>
      </c>
      <c r="O4362">
        <v>21</v>
      </c>
    </row>
    <row r="4363" spans="1:15" x14ac:dyDescent="0.35">
      <c r="A4363">
        <v>4360</v>
      </c>
      <c r="B4363" s="27">
        <v>28</v>
      </c>
      <c r="C4363">
        <v>21</v>
      </c>
      <c r="F4363">
        <v>6.5189999999999998E-2</v>
      </c>
      <c r="G4363">
        <v>41</v>
      </c>
      <c r="N4363" s="32">
        <v>41</v>
      </c>
      <c r="O4363">
        <v>77</v>
      </c>
    </row>
    <row r="4364" spans="1:15" x14ac:dyDescent="0.35">
      <c r="A4364">
        <v>4361</v>
      </c>
      <c r="B4364" s="27">
        <v>41</v>
      </c>
      <c r="C4364">
        <v>77</v>
      </c>
      <c r="F4364">
        <v>1.03626</v>
      </c>
      <c r="G4364">
        <v>18</v>
      </c>
      <c r="N4364" s="32">
        <v>18</v>
      </c>
      <c r="O4364">
        <v>72</v>
      </c>
    </row>
    <row r="4365" spans="1:15" x14ac:dyDescent="0.35">
      <c r="A4365">
        <v>4362</v>
      </c>
      <c r="B4365" s="27">
        <v>18</v>
      </c>
      <c r="C4365">
        <v>72</v>
      </c>
      <c r="F4365">
        <v>0.27620999999999996</v>
      </c>
      <c r="G4365">
        <v>15</v>
      </c>
      <c r="N4365" s="32">
        <v>15</v>
      </c>
      <c r="O4365">
        <v>20</v>
      </c>
    </row>
    <row r="4366" spans="1:15" x14ac:dyDescent="0.35">
      <c r="A4366">
        <v>4363</v>
      </c>
      <c r="B4366" s="27">
        <v>15</v>
      </c>
      <c r="C4366">
        <v>20</v>
      </c>
      <c r="F4366">
        <v>1.1941649999999999</v>
      </c>
      <c r="G4366">
        <v>45</v>
      </c>
      <c r="N4366" s="32">
        <v>45</v>
      </c>
      <c r="O4366">
        <v>62</v>
      </c>
    </row>
    <row r="4367" spans="1:15" x14ac:dyDescent="0.35">
      <c r="A4367">
        <v>4364</v>
      </c>
      <c r="B4367" s="27">
        <v>45</v>
      </c>
      <c r="C4367">
        <v>62</v>
      </c>
      <c r="F4367">
        <v>0.53222400000000003</v>
      </c>
      <c r="G4367">
        <v>112</v>
      </c>
      <c r="N4367" s="32">
        <v>112</v>
      </c>
      <c r="O4367">
        <v>62</v>
      </c>
    </row>
    <row r="4368" spans="1:15" x14ac:dyDescent="0.35">
      <c r="A4368">
        <v>4365</v>
      </c>
      <c r="B4368" s="27">
        <v>112</v>
      </c>
      <c r="C4368">
        <v>62</v>
      </c>
      <c r="F4368">
        <v>1.5660399999999999</v>
      </c>
      <c r="G4368">
        <v>170</v>
      </c>
      <c r="N4368" s="32">
        <v>170</v>
      </c>
      <c r="O4368">
        <v>57</v>
      </c>
    </row>
    <row r="4369" spans="1:15" x14ac:dyDescent="0.35">
      <c r="A4369">
        <v>4366</v>
      </c>
      <c r="B4369" s="27">
        <v>170</v>
      </c>
      <c r="C4369">
        <v>57</v>
      </c>
      <c r="F4369">
        <v>1.04247</v>
      </c>
      <c r="G4369">
        <v>18</v>
      </c>
      <c r="N4369" s="32">
        <v>18</v>
      </c>
      <c r="O4369">
        <v>20</v>
      </c>
    </row>
    <row r="4370" spans="1:15" x14ac:dyDescent="0.35">
      <c r="A4370">
        <v>4367</v>
      </c>
      <c r="B4370" s="27">
        <v>18</v>
      </c>
      <c r="C4370">
        <v>20</v>
      </c>
      <c r="F4370">
        <v>0.34154400000000001</v>
      </c>
      <c r="G4370">
        <v>28</v>
      </c>
      <c r="N4370" s="32">
        <v>28</v>
      </c>
      <c r="O4370">
        <v>30</v>
      </c>
    </row>
    <row r="4371" spans="1:15" x14ac:dyDescent="0.35">
      <c r="A4371">
        <v>4368</v>
      </c>
      <c r="B4371" s="27">
        <v>28</v>
      </c>
      <c r="C4371">
        <v>30</v>
      </c>
      <c r="F4371">
        <v>0.33285599999999999</v>
      </c>
      <c r="G4371">
        <v>36</v>
      </c>
      <c r="N4371" s="32">
        <v>36</v>
      </c>
      <c r="O4371">
        <v>35</v>
      </c>
    </row>
    <row r="4372" spans="1:15" x14ac:dyDescent="0.35">
      <c r="A4372">
        <v>4369</v>
      </c>
      <c r="B4372" s="27">
        <v>36</v>
      </c>
      <c r="C4372">
        <v>35</v>
      </c>
      <c r="F4372">
        <v>15.660120000000003</v>
      </c>
      <c r="G4372">
        <v>103</v>
      </c>
      <c r="N4372" s="32">
        <v>103</v>
      </c>
      <c r="O4372">
        <v>69</v>
      </c>
    </row>
    <row r="4373" spans="1:15" x14ac:dyDescent="0.35">
      <c r="A4373">
        <v>4370</v>
      </c>
      <c r="B4373" s="27">
        <v>103</v>
      </c>
      <c r="C4373">
        <v>69</v>
      </c>
      <c r="F4373">
        <v>1.6854480000000001</v>
      </c>
      <c r="G4373">
        <v>51</v>
      </c>
      <c r="N4373" s="32">
        <v>51</v>
      </c>
      <c r="O4373">
        <v>35</v>
      </c>
    </row>
    <row r="4374" spans="1:15" x14ac:dyDescent="0.35">
      <c r="A4374">
        <v>4371</v>
      </c>
      <c r="B4374" s="27">
        <v>51</v>
      </c>
      <c r="C4374">
        <v>35</v>
      </c>
      <c r="F4374">
        <v>0.14991599999999999</v>
      </c>
      <c r="G4374">
        <v>13</v>
      </c>
      <c r="N4374" s="32">
        <v>13</v>
      </c>
      <c r="O4374">
        <v>57</v>
      </c>
    </row>
    <row r="4375" spans="1:15" x14ac:dyDescent="0.35">
      <c r="A4375">
        <v>4372</v>
      </c>
      <c r="B4375" s="27">
        <v>13</v>
      </c>
      <c r="C4375">
        <v>57</v>
      </c>
      <c r="F4375">
        <v>0.17672599999999999</v>
      </c>
      <c r="G4375">
        <v>11</v>
      </c>
      <c r="N4375" s="32">
        <v>11</v>
      </c>
      <c r="O4375">
        <v>71</v>
      </c>
    </row>
    <row r="4376" spans="1:15" x14ac:dyDescent="0.35">
      <c r="A4376">
        <v>4373</v>
      </c>
      <c r="B4376" s="27">
        <v>11</v>
      </c>
      <c r="C4376">
        <v>71</v>
      </c>
      <c r="F4376">
        <v>0.15903999999999999</v>
      </c>
      <c r="G4376">
        <v>10</v>
      </c>
      <c r="N4376" s="32">
        <v>10</v>
      </c>
      <c r="O4376">
        <v>77</v>
      </c>
    </row>
    <row r="4377" spans="1:15" x14ac:dyDescent="0.35">
      <c r="A4377">
        <v>4374</v>
      </c>
      <c r="B4377" s="27">
        <v>10</v>
      </c>
      <c r="C4377">
        <v>77</v>
      </c>
      <c r="F4377">
        <v>0.79248000000000007</v>
      </c>
      <c r="G4377">
        <v>20</v>
      </c>
      <c r="N4377" s="32">
        <v>20</v>
      </c>
      <c r="O4377">
        <v>26</v>
      </c>
    </row>
    <row r="4378" spans="1:15" x14ac:dyDescent="0.35">
      <c r="A4378">
        <v>4375</v>
      </c>
      <c r="B4378" s="27">
        <v>20</v>
      </c>
      <c r="C4378">
        <v>26</v>
      </c>
      <c r="F4378">
        <v>1.062651</v>
      </c>
      <c r="G4378">
        <v>19</v>
      </c>
      <c r="N4378" s="32">
        <v>19</v>
      </c>
      <c r="O4378">
        <v>23</v>
      </c>
    </row>
    <row r="4379" spans="1:15" x14ac:dyDescent="0.35">
      <c r="A4379">
        <v>4376</v>
      </c>
      <c r="B4379" s="27">
        <v>19</v>
      </c>
      <c r="C4379">
        <v>23</v>
      </c>
      <c r="F4379">
        <v>0.20997500000000002</v>
      </c>
      <c r="G4379">
        <v>37</v>
      </c>
      <c r="N4379" s="32">
        <v>37</v>
      </c>
      <c r="O4379">
        <v>46</v>
      </c>
    </row>
    <row r="4380" spans="1:15" x14ac:dyDescent="0.35">
      <c r="A4380">
        <v>4377</v>
      </c>
      <c r="B4380" s="27">
        <v>37</v>
      </c>
      <c r="C4380">
        <v>46</v>
      </c>
      <c r="F4380">
        <v>1.41568</v>
      </c>
      <c r="G4380">
        <v>28</v>
      </c>
      <c r="N4380" s="32">
        <v>28</v>
      </c>
      <c r="O4380">
        <v>32</v>
      </c>
    </row>
    <row r="4381" spans="1:15" x14ac:dyDescent="0.35">
      <c r="A4381">
        <v>4378</v>
      </c>
      <c r="B4381" s="27">
        <v>28</v>
      </c>
      <c r="C4381">
        <v>32</v>
      </c>
      <c r="F4381">
        <v>5.3789129999999998</v>
      </c>
      <c r="G4381">
        <v>129</v>
      </c>
      <c r="N4381" s="32">
        <v>129</v>
      </c>
      <c r="O4381">
        <v>64</v>
      </c>
    </row>
    <row r="4382" spans="1:15" x14ac:dyDescent="0.35">
      <c r="A4382">
        <v>4379</v>
      </c>
      <c r="B4382" s="27">
        <v>129</v>
      </c>
      <c r="C4382">
        <v>64</v>
      </c>
      <c r="F4382">
        <v>0.61799999999999988</v>
      </c>
      <c r="G4382">
        <v>25</v>
      </c>
      <c r="N4382" s="32">
        <v>25</v>
      </c>
      <c r="O4382">
        <v>33</v>
      </c>
    </row>
    <row r="4383" spans="1:15" x14ac:dyDescent="0.35">
      <c r="A4383">
        <v>4380</v>
      </c>
      <c r="B4383" s="27">
        <v>25</v>
      </c>
      <c r="C4383">
        <v>33</v>
      </c>
      <c r="F4383">
        <v>1.8754560000000002</v>
      </c>
      <c r="G4383">
        <v>32</v>
      </c>
      <c r="N4383" s="32">
        <v>32</v>
      </c>
      <c r="O4383">
        <v>52</v>
      </c>
    </row>
    <row r="4384" spans="1:15" x14ac:dyDescent="0.35">
      <c r="A4384">
        <v>4381</v>
      </c>
      <c r="B4384" s="27">
        <v>32</v>
      </c>
      <c r="C4384">
        <v>52</v>
      </c>
      <c r="F4384">
        <v>1.118733</v>
      </c>
      <c r="G4384">
        <v>29</v>
      </c>
      <c r="N4384" s="32">
        <v>29</v>
      </c>
      <c r="O4384">
        <v>25</v>
      </c>
    </row>
    <row r="4385" spans="1:15" x14ac:dyDescent="0.35">
      <c r="A4385">
        <v>4382</v>
      </c>
      <c r="B4385" s="27">
        <v>29</v>
      </c>
      <c r="C4385">
        <v>25</v>
      </c>
      <c r="F4385">
        <v>0.29458800000000002</v>
      </c>
      <c r="G4385">
        <v>9</v>
      </c>
      <c r="N4385" s="32">
        <v>9</v>
      </c>
      <c r="O4385">
        <v>78</v>
      </c>
    </row>
    <row r="4386" spans="1:15" x14ac:dyDescent="0.35">
      <c r="A4386">
        <v>4383</v>
      </c>
      <c r="B4386" s="27">
        <v>9</v>
      </c>
      <c r="C4386">
        <v>78</v>
      </c>
      <c r="F4386">
        <v>11.50578</v>
      </c>
      <c r="G4386">
        <v>149</v>
      </c>
      <c r="N4386" s="32">
        <v>149</v>
      </c>
      <c r="O4386">
        <v>58</v>
      </c>
    </row>
    <row r="4387" spans="1:15" x14ac:dyDescent="0.35">
      <c r="A4387">
        <v>4384</v>
      </c>
      <c r="B4387" s="27">
        <v>149</v>
      </c>
      <c r="C4387">
        <v>58</v>
      </c>
      <c r="F4387">
        <v>0.17171999999999998</v>
      </c>
      <c r="G4387">
        <v>15</v>
      </c>
      <c r="N4387" s="32">
        <v>15</v>
      </c>
      <c r="O4387">
        <v>21</v>
      </c>
    </row>
    <row r="4388" spans="1:15" x14ac:dyDescent="0.35">
      <c r="A4388">
        <v>4385</v>
      </c>
      <c r="B4388" s="27">
        <v>15</v>
      </c>
      <c r="C4388">
        <v>21</v>
      </c>
      <c r="F4388">
        <v>2.3776199999999998</v>
      </c>
      <c r="G4388">
        <v>37</v>
      </c>
      <c r="N4388" s="32">
        <v>37</v>
      </c>
      <c r="O4388">
        <v>30</v>
      </c>
    </row>
    <row r="4389" spans="1:15" x14ac:dyDescent="0.35">
      <c r="A4389">
        <v>4386</v>
      </c>
      <c r="B4389" s="27">
        <v>37</v>
      </c>
      <c r="C4389">
        <v>30</v>
      </c>
      <c r="F4389">
        <v>0.16678800000000002</v>
      </c>
      <c r="G4389">
        <v>12</v>
      </c>
      <c r="N4389" s="32">
        <v>12</v>
      </c>
      <c r="O4389">
        <v>78</v>
      </c>
    </row>
    <row r="4390" spans="1:15" x14ac:dyDescent="0.35">
      <c r="A4390">
        <v>4387</v>
      </c>
      <c r="B4390" s="27">
        <v>12</v>
      </c>
      <c r="C4390">
        <v>78</v>
      </c>
      <c r="F4390">
        <v>0.59496000000000004</v>
      </c>
      <c r="G4390">
        <v>15</v>
      </c>
      <c r="N4390" s="32">
        <v>15</v>
      </c>
      <c r="O4390">
        <v>79</v>
      </c>
    </row>
    <row r="4391" spans="1:15" x14ac:dyDescent="0.35">
      <c r="A4391">
        <v>4388</v>
      </c>
      <c r="B4391" s="27">
        <v>15</v>
      </c>
      <c r="C4391">
        <v>79</v>
      </c>
      <c r="F4391">
        <v>0.89612599999999998</v>
      </c>
      <c r="G4391">
        <v>22</v>
      </c>
      <c r="N4391" s="32">
        <v>22</v>
      </c>
      <c r="O4391">
        <v>31</v>
      </c>
    </row>
    <row r="4392" spans="1:15" x14ac:dyDescent="0.35">
      <c r="A4392">
        <v>4389</v>
      </c>
      <c r="B4392" s="27">
        <v>22</v>
      </c>
      <c r="C4392">
        <v>31</v>
      </c>
      <c r="F4392">
        <v>1.0102399999999998</v>
      </c>
      <c r="G4392">
        <v>35</v>
      </c>
      <c r="N4392" s="32">
        <v>35</v>
      </c>
      <c r="O4392">
        <v>58</v>
      </c>
    </row>
    <row r="4393" spans="1:15" x14ac:dyDescent="0.35">
      <c r="A4393">
        <v>4390</v>
      </c>
      <c r="B4393" s="27">
        <v>35</v>
      </c>
      <c r="C4393">
        <v>58</v>
      </c>
      <c r="F4393">
        <v>2.3943920000000003</v>
      </c>
      <c r="G4393">
        <v>88</v>
      </c>
      <c r="N4393" s="32">
        <v>88</v>
      </c>
      <c r="O4393">
        <v>48</v>
      </c>
    </row>
    <row r="4394" spans="1:15" x14ac:dyDescent="0.35">
      <c r="A4394">
        <v>4391</v>
      </c>
      <c r="B4394" s="27">
        <v>88</v>
      </c>
      <c r="C4394">
        <v>48</v>
      </c>
      <c r="F4394">
        <v>0.85345000000000015</v>
      </c>
      <c r="G4394">
        <v>65</v>
      </c>
      <c r="N4394" s="32">
        <v>65</v>
      </c>
      <c r="O4394">
        <v>30</v>
      </c>
    </row>
    <row r="4395" spans="1:15" x14ac:dyDescent="0.35">
      <c r="A4395">
        <v>4392</v>
      </c>
      <c r="B4395" s="27">
        <v>65</v>
      </c>
      <c r="C4395">
        <v>30</v>
      </c>
      <c r="F4395">
        <v>7.4071800000000003</v>
      </c>
      <c r="G4395">
        <v>87</v>
      </c>
      <c r="N4395" s="32">
        <v>87</v>
      </c>
      <c r="O4395">
        <v>69</v>
      </c>
    </row>
    <row r="4396" spans="1:15" x14ac:dyDescent="0.35">
      <c r="A4396">
        <v>4393</v>
      </c>
      <c r="B4396" s="27">
        <v>87</v>
      </c>
      <c r="C4396">
        <v>69</v>
      </c>
      <c r="F4396">
        <v>1.0839439999999998</v>
      </c>
      <c r="G4396">
        <v>137</v>
      </c>
      <c r="N4396" s="32">
        <v>137</v>
      </c>
      <c r="O4396">
        <v>52</v>
      </c>
    </row>
    <row r="4397" spans="1:15" x14ac:dyDescent="0.35">
      <c r="A4397">
        <v>4394</v>
      </c>
      <c r="B4397" s="27">
        <v>137</v>
      </c>
      <c r="C4397">
        <v>52</v>
      </c>
      <c r="F4397">
        <v>1.0680120000000002</v>
      </c>
      <c r="G4397">
        <v>33</v>
      </c>
      <c r="N4397" s="32">
        <v>33</v>
      </c>
      <c r="O4397">
        <v>27</v>
      </c>
    </row>
    <row r="4398" spans="1:15" x14ac:dyDescent="0.35">
      <c r="A4398">
        <v>4395</v>
      </c>
      <c r="B4398" s="27">
        <v>33</v>
      </c>
      <c r="C4398">
        <v>27</v>
      </c>
      <c r="F4398">
        <v>0.15919199999999997</v>
      </c>
      <c r="G4398">
        <v>22</v>
      </c>
      <c r="N4398" s="32">
        <v>22</v>
      </c>
      <c r="O4398">
        <v>27</v>
      </c>
    </row>
    <row r="4399" spans="1:15" x14ac:dyDescent="0.35">
      <c r="A4399">
        <v>4396</v>
      </c>
      <c r="B4399" s="27">
        <v>22</v>
      </c>
      <c r="C4399">
        <v>27</v>
      </c>
      <c r="F4399">
        <v>2.7724199999999999</v>
      </c>
      <c r="G4399">
        <v>161</v>
      </c>
      <c r="N4399" s="32">
        <v>161</v>
      </c>
      <c r="O4399">
        <v>45</v>
      </c>
    </row>
    <row r="4400" spans="1:15" x14ac:dyDescent="0.35">
      <c r="A4400">
        <v>4397</v>
      </c>
      <c r="B4400" s="27">
        <v>161</v>
      </c>
      <c r="C4400">
        <v>45</v>
      </c>
      <c r="F4400">
        <v>0.15573599999999999</v>
      </c>
      <c r="G4400">
        <v>14</v>
      </c>
      <c r="N4400" s="32">
        <v>14</v>
      </c>
      <c r="O4400">
        <v>77</v>
      </c>
    </row>
    <row r="4401" spans="1:15" x14ac:dyDescent="0.35">
      <c r="A4401">
        <v>4398</v>
      </c>
      <c r="B4401" s="27">
        <v>14</v>
      </c>
      <c r="C4401">
        <v>77</v>
      </c>
      <c r="F4401">
        <v>3.5014000000000003E-2</v>
      </c>
      <c r="G4401">
        <v>41</v>
      </c>
      <c r="N4401" s="32">
        <v>41</v>
      </c>
      <c r="O4401">
        <v>36</v>
      </c>
    </row>
    <row r="4402" spans="1:15" x14ac:dyDescent="0.35">
      <c r="A4402">
        <v>4399</v>
      </c>
      <c r="B4402" s="27">
        <v>41</v>
      </c>
      <c r="C4402">
        <v>36</v>
      </c>
      <c r="F4402">
        <v>0.10348800000000001</v>
      </c>
      <c r="G4402">
        <v>12</v>
      </c>
      <c r="N4402" s="32">
        <v>12</v>
      </c>
      <c r="O4402">
        <v>69</v>
      </c>
    </row>
    <row r="4403" spans="1:15" x14ac:dyDescent="0.35">
      <c r="A4403">
        <v>4400</v>
      </c>
      <c r="B4403" s="27">
        <v>12</v>
      </c>
      <c r="C4403">
        <v>69</v>
      </c>
      <c r="F4403">
        <v>0.30134999999999995</v>
      </c>
      <c r="G4403">
        <v>10</v>
      </c>
      <c r="N4403" s="32">
        <v>10</v>
      </c>
      <c r="O4403">
        <v>79</v>
      </c>
    </row>
    <row r="4404" spans="1:15" x14ac:dyDescent="0.35">
      <c r="A4404">
        <v>4401</v>
      </c>
      <c r="B4404" s="27">
        <v>10</v>
      </c>
      <c r="C4404">
        <v>79</v>
      </c>
      <c r="F4404">
        <v>2.3372800000000002</v>
      </c>
      <c r="G4404">
        <v>166</v>
      </c>
      <c r="N4404" s="32">
        <v>166</v>
      </c>
      <c r="O4404">
        <v>50</v>
      </c>
    </row>
    <row r="4405" spans="1:15" x14ac:dyDescent="0.35">
      <c r="A4405">
        <v>4402</v>
      </c>
      <c r="B4405" s="27">
        <v>166</v>
      </c>
      <c r="C4405">
        <v>50</v>
      </c>
      <c r="F4405">
        <v>9.5200000000000007E-3</v>
      </c>
      <c r="G4405">
        <v>34</v>
      </c>
      <c r="N4405" s="32">
        <v>34</v>
      </c>
      <c r="O4405">
        <v>37</v>
      </c>
    </row>
    <row r="4406" spans="1:15" x14ac:dyDescent="0.35">
      <c r="A4406">
        <v>4403</v>
      </c>
      <c r="B4406" s="27">
        <v>34</v>
      </c>
      <c r="C4406">
        <v>37</v>
      </c>
      <c r="F4406">
        <v>7.8297750000000006</v>
      </c>
      <c r="G4406">
        <v>85</v>
      </c>
      <c r="N4406" s="32">
        <v>85</v>
      </c>
      <c r="O4406">
        <v>37</v>
      </c>
    </row>
    <row r="4407" spans="1:15" x14ac:dyDescent="0.35">
      <c r="A4407">
        <v>4404</v>
      </c>
      <c r="B4407" s="27">
        <v>85</v>
      </c>
      <c r="C4407">
        <v>37</v>
      </c>
      <c r="F4407">
        <v>0.15017599999999998</v>
      </c>
      <c r="G4407">
        <v>32</v>
      </c>
      <c r="N4407" s="32">
        <v>32</v>
      </c>
      <c r="O4407">
        <v>19</v>
      </c>
    </row>
    <row r="4408" spans="1:15" x14ac:dyDescent="0.35">
      <c r="A4408">
        <v>4405</v>
      </c>
      <c r="B4408" s="27">
        <v>32</v>
      </c>
      <c r="C4408">
        <v>19</v>
      </c>
      <c r="F4408">
        <v>5.2122000000000011</v>
      </c>
      <c r="G4408">
        <v>219</v>
      </c>
      <c r="N4408" s="32">
        <v>219</v>
      </c>
      <c r="O4408">
        <v>56</v>
      </c>
    </row>
    <row r="4409" spans="1:15" x14ac:dyDescent="0.35">
      <c r="A4409">
        <v>4406</v>
      </c>
      <c r="B4409" s="27">
        <v>219</v>
      </c>
      <c r="C4409">
        <v>56</v>
      </c>
      <c r="F4409">
        <v>3.9248999999999999E-2</v>
      </c>
      <c r="G4409">
        <v>21</v>
      </c>
      <c r="N4409" s="32">
        <v>21</v>
      </c>
      <c r="O4409">
        <v>21</v>
      </c>
    </row>
    <row r="4410" spans="1:15" x14ac:dyDescent="0.35">
      <c r="A4410">
        <v>4407</v>
      </c>
      <c r="B4410" s="27">
        <v>21</v>
      </c>
      <c r="C4410">
        <v>21</v>
      </c>
      <c r="F4410">
        <v>1.2698399999999999</v>
      </c>
      <c r="G4410">
        <v>44</v>
      </c>
      <c r="N4410" s="32">
        <v>44</v>
      </c>
      <c r="O4410">
        <v>38</v>
      </c>
    </row>
    <row r="4411" spans="1:15" x14ac:dyDescent="0.35">
      <c r="A4411">
        <v>4408</v>
      </c>
      <c r="B4411" s="27">
        <v>44</v>
      </c>
      <c r="C4411">
        <v>38</v>
      </c>
      <c r="F4411">
        <v>4.452084000000001</v>
      </c>
      <c r="G4411">
        <v>42</v>
      </c>
      <c r="N4411" s="32">
        <v>42</v>
      </c>
      <c r="O4411">
        <v>64</v>
      </c>
    </row>
    <row r="4412" spans="1:15" x14ac:dyDescent="0.35">
      <c r="A4412">
        <v>4409</v>
      </c>
      <c r="B4412" s="27">
        <v>42</v>
      </c>
      <c r="C4412">
        <v>64</v>
      </c>
      <c r="F4412">
        <v>0.24324299999999996</v>
      </c>
      <c r="G4412">
        <v>13</v>
      </c>
      <c r="N4412" s="32">
        <v>13</v>
      </c>
      <c r="O4412">
        <v>77</v>
      </c>
    </row>
    <row r="4413" spans="1:15" x14ac:dyDescent="0.35">
      <c r="A4413">
        <v>4410</v>
      </c>
      <c r="B4413" s="27">
        <v>13</v>
      </c>
      <c r="C4413">
        <v>77</v>
      </c>
      <c r="F4413">
        <v>44.245560000000005</v>
      </c>
      <c r="G4413">
        <v>276</v>
      </c>
      <c r="N4413" s="32">
        <v>276</v>
      </c>
      <c r="O4413">
        <v>62</v>
      </c>
    </row>
    <row r="4414" spans="1:15" x14ac:dyDescent="0.35">
      <c r="A4414">
        <v>4411</v>
      </c>
      <c r="B4414" s="27">
        <v>276</v>
      </c>
      <c r="C4414">
        <v>62</v>
      </c>
      <c r="F4414">
        <v>0.93225599999999997</v>
      </c>
      <c r="G4414">
        <v>83</v>
      </c>
      <c r="N4414" s="32">
        <v>83</v>
      </c>
      <c r="O4414">
        <v>39</v>
      </c>
    </row>
    <row r="4415" spans="1:15" x14ac:dyDescent="0.35">
      <c r="A4415">
        <v>4412</v>
      </c>
      <c r="B4415" s="27">
        <v>83</v>
      </c>
      <c r="C4415">
        <v>39</v>
      </c>
      <c r="F4415">
        <v>0.198101</v>
      </c>
      <c r="G4415">
        <v>17</v>
      </c>
      <c r="N4415" s="32">
        <v>17</v>
      </c>
      <c r="O4415">
        <v>19</v>
      </c>
    </row>
    <row r="4416" spans="1:15" x14ac:dyDescent="0.35">
      <c r="A4416">
        <v>4413</v>
      </c>
      <c r="B4416" s="27">
        <v>17</v>
      </c>
      <c r="C4416">
        <v>19</v>
      </c>
      <c r="F4416">
        <v>0.40714599999999995</v>
      </c>
      <c r="G4416">
        <v>23</v>
      </c>
      <c r="N4416" s="32">
        <v>23</v>
      </c>
      <c r="O4416">
        <v>74</v>
      </c>
    </row>
    <row r="4417" spans="1:15" x14ac:dyDescent="0.35">
      <c r="A4417">
        <v>4414</v>
      </c>
      <c r="B4417" s="27">
        <v>23</v>
      </c>
      <c r="C4417">
        <v>74</v>
      </c>
      <c r="F4417">
        <v>2.8207340000000003</v>
      </c>
      <c r="G4417">
        <v>49</v>
      </c>
      <c r="N4417" s="32">
        <v>49</v>
      </c>
      <c r="O4417">
        <v>39</v>
      </c>
    </row>
    <row r="4418" spans="1:15" x14ac:dyDescent="0.35">
      <c r="A4418">
        <v>4415</v>
      </c>
      <c r="B4418" s="27">
        <v>49</v>
      </c>
      <c r="C4418">
        <v>39</v>
      </c>
      <c r="F4418">
        <v>3.4894860000000003</v>
      </c>
      <c r="G4418">
        <v>83</v>
      </c>
      <c r="N4418" s="32">
        <v>83</v>
      </c>
      <c r="O4418">
        <v>40</v>
      </c>
    </row>
    <row r="4419" spans="1:15" x14ac:dyDescent="0.35">
      <c r="A4419">
        <v>4416</v>
      </c>
      <c r="B4419" s="27">
        <v>83</v>
      </c>
      <c r="C4419">
        <v>40</v>
      </c>
      <c r="F4419">
        <v>4.7435999999999999E-2</v>
      </c>
      <c r="G4419">
        <v>59</v>
      </c>
      <c r="N4419" s="32">
        <v>59</v>
      </c>
      <c r="O4419">
        <v>41</v>
      </c>
    </row>
    <row r="4420" spans="1:15" x14ac:dyDescent="0.35">
      <c r="A4420">
        <v>4417</v>
      </c>
      <c r="B4420" s="27">
        <v>59</v>
      </c>
      <c r="C4420">
        <v>41</v>
      </c>
      <c r="F4420">
        <v>0.19814399999999999</v>
      </c>
      <c r="G4420">
        <v>16</v>
      </c>
      <c r="N4420" s="32">
        <v>16</v>
      </c>
      <c r="O4420">
        <v>25</v>
      </c>
    </row>
    <row r="4421" spans="1:15" x14ac:dyDescent="0.35">
      <c r="A4421">
        <v>4418</v>
      </c>
      <c r="B4421" s="27">
        <v>16</v>
      </c>
      <c r="C4421">
        <v>25</v>
      </c>
      <c r="F4421">
        <v>0.87978000000000012</v>
      </c>
      <c r="G4421">
        <v>31</v>
      </c>
      <c r="N4421" s="32">
        <v>31</v>
      </c>
      <c r="O4421">
        <v>42</v>
      </c>
    </row>
    <row r="4422" spans="1:15" x14ac:dyDescent="0.35">
      <c r="A4422">
        <v>4419</v>
      </c>
      <c r="B4422" s="27">
        <v>31</v>
      </c>
      <c r="C4422">
        <v>42</v>
      </c>
      <c r="F4422">
        <v>0.58050000000000002</v>
      </c>
      <c r="G4422">
        <v>30</v>
      </c>
      <c r="N4422" s="32">
        <v>30</v>
      </c>
      <c r="O4422">
        <v>44</v>
      </c>
    </row>
    <row r="4423" spans="1:15" x14ac:dyDescent="0.35">
      <c r="A4423">
        <v>4420</v>
      </c>
      <c r="B4423" s="27">
        <v>30</v>
      </c>
      <c r="C4423">
        <v>44</v>
      </c>
      <c r="F4423">
        <v>0.41641600000000001</v>
      </c>
      <c r="G4423">
        <v>28</v>
      </c>
      <c r="N4423" s="32">
        <v>28</v>
      </c>
      <c r="O4423">
        <v>32</v>
      </c>
    </row>
    <row r="4424" spans="1:15" x14ac:dyDescent="0.35">
      <c r="A4424">
        <v>4421</v>
      </c>
      <c r="B4424" s="27">
        <v>28</v>
      </c>
      <c r="C4424">
        <v>32</v>
      </c>
      <c r="F4424">
        <v>3.0602879999999999</v>
      </c>
      <c r="G4424">
        <v>92</v>
      </c>
      <c r="N4424" s="32">
        <v>92</v>
      </c>
      <c r="O4424">
        <v>45</v>
      </c>
    </row>
    <row r="4425" spans="1:15" x14ac:dyDescent="0.35">
      <c r="A4425">
        <v>4422</v>
      </c>
      <c r="B4425" s="27">
        <v>92</v>
      </c>
      <c r="C4425">
        <v>45</v>
      </c>
      <c r="F4425">
        <v>3.2780999999999998</v>
      </c>
      <c r="G4425">
        <v>35</v>
      </c>
      <c r="N4425" s="32">
        <v>35</v>
      </c>
      <c r="O4425">
        <v>29</v>
      </c>
    </row>
    <row r="4426" spans="1:15" x14ac:dyDescent="0.35">
      <c r="A4426">
        <v>4423</v>
      </c>
      <c r="B4426" s="27">
        <v>35</v>
      </c>
      <c r="C4426">
        <v>29</v>
      </c>
      <c r="F4426">
        <v>4.8038740000000004</v>
      </c>
      <c r="G4426">
        <v>43</v>
      </c>
      <c r="N4426" s="32">
        <v>43</v>
      </c>
      <c r="O4426">
        <v>34</v>
      </c>
    </row>
    <row r="4427" spans="1:15" x14ac:dyDescent="0.35">
      <c r="A4427">
        <v>4424</v>
      </c>
      <c r="B4427" s="27">
        <v>43</v>
      </c>
      <c r="C4427">
        <v>34</v>
      </c>
      <c r="F4427">
        <v>7.4592000000000006E-2</v>
      </c>
      <c r="G4427">
        <v>37</v>
      </c>
      <c r="N4427" s="32">
        <v>37</v>
      </c>
      <c r="O4427">
        <v>31</v>
      </c>
    </row>
    <row r="4428" spans="1:15" x14ac:dyDescent="0.35">
      <c r="A4428">
        <v>4425</v>
      </c>
      <c r="B4428" s="27">
        <v>37</v>
      </c>
      <c r="C4428">
        <v>31</v>
      </c>
      <c r="F4428">
        <v>1.805312</v>
      </c>
      <c r="G4428">
        <v>43</v>
      </c>
      <c r="N4428" s="32">
        <v>43</v>
      </c>
      <c r="O4428">
        <v>36</v>
      </c>
    </row>
    <row r="4429" spans="1:15" x14ac:dyDescent="0.35">
      <c r="A4429">
        <v>4426</v>
      </c>
      <c r="B4429" s="27">
        <v>43</v>
      </c>
      <c r="C4429">
        <v>36</v>
      </c>
      <c r="F4429">
        <v>0.9442299999999999</v>
      </c>
      <c r="G4429">
        <v>49</v>
      </c>
      <c r="N4429" s="32">
        <v>49</v>
      </c>
      <c r="O4429">
        <v>55</v>
      </c>
    </row>
    <row r="4430" spans="1:15" x14ac:dyDescent="0.35">
      <c r="A4430">
        <v>4427</v>
      </c>
      <c r="B4430" s="27">
        <v>49</v>
      </c>
      <c r="C4430">
        <v>55</v>
      </c>
      <c r="F4430">
        <v>1.47312</v>
      </c>
      <c r="G4430">
        <v>31</v>
      </c>
      <c r="N4430" s="32">
        <v>31</v>
      </c>
      <c r="O4430">
        <v>47</v>
      </c>
    </row>
    <row r="4431" spans="1:15" x14ac:dyDescent="0.35">
      <c r="A4431">
        <v>4428</v>
      </c>
      <c r="B4431" s="27">
        <v>31</v>
      </c>
      <c r="C4431">
        <v>47</v>
      </c>
      <c r="F4431">
        <v>0.77644800000000014</v>
      </c>
      <c r="G4431">
        <v>18</v>
      </c>
      <c r="N4431" s="32">
        <v>18</v>
      </c>
      <c r="O4431">
        <v>21</v>
      </c>
    </row>
    <row r="4432" spans="1:15" x14ac:dyDescent="0.35">
      <c r="A4432">
        <v>4429</v>
      </c>
      <c r="B4432" s="27">
        <v>18</v>
      </c>
      <c r="C4432">
        <v>21</v>
      </c>
      <c r="F4432">
        <v>0.44968000000000002</v>
      </c>
      <c r="G4432">
        <v>88</v>
      </c>
      <c r="N4432" s="32">
        <v>88</v>
      </c>
      <c r="O4432">
        <v>63</v>
      </c>
    </row>
    <row r="4433" spans="1:15" x14ac:dyDescent="0.35">
      <c r="A4433">
        <v>4430</v>
      </c>
      <c r="B4433" s="27">
        <v>88</v>
      </c>
      <c r="C4433">
        <v>63</v>
      </c>
      <c r="F4433">
        <v>4.6823009999999998</v>
      </c>
      <c r="G4433">
        <v>39</v>
      </c>
      <c r="N4433" s="32">
        <v>39</v>
      </c>
      <c r="O4433">
        <v>59</v>
      </c>
    </row>
    <row r="4434" spans="1:15" x14ac:dyDescent="0.35">
      <c r="A4434">
        <v>4431</v>
      </c>
      <c r="B4434" s="27">
        <v>39</v>
      </c>
      <c r="C4434">
        <v>59</v>
      </c>
      <c r="F4434">
        <v>7.4199840000000004</v>
      </c>
      <c r="G4434">
        <v>94</v>
      </c>
      <c r="N4434" s="32">
        <v>94</v>
      </c>
      <c r="O4434">
        <v>48</v>
      </c>
    </row>
    <row r="4435" spans="1:15" x14ac:dyDescent="0.35">
      <c r="A4435">
        <v>4432</v>
      </c>
      <c r="B4435" s="27">
        <v>94</v>
      </c>
      <c r="C4435">
        <v>48</v>
      </c>
      <c r="F4435">
        <v>0.28032400000000002</v>
      </c>
      <c r="G4435">
        <v>44</v>
      </c>
      <c r="N4435" s="32">
        <v>44</v>
      </c>
      <c r="O4435">
        <v>76</v>
      </c>
    </row>
    <row r="4436" spans="1:15" x14ac:dyDescent="0.35">
      <c r="A4436">
        <v>4433</v>
      </c>
      <c r="B4436" s="27">
        <v>44</v>
      </c>
      <c r="C4436">
        <v>76</v>
      </c>
      <c r="F4436">
        <v>0.22068900000000002</v>
      </c>
      <c r="G4436">
        <v>31</v>
      </c>
      <c r="N4436" s="32">
        <v>31</v>
      </c>
      <c r="O4436">
        <v>68</v>
      </c>
    </row>
    <row r="4437" spans="1:15" x14ac:dyDescent="0.35">
      <c r="A4437">
        <v>4434</v>
      </c>
      <c r="B4437" s="27">
        <v>31</v>
      </c>
      <c r="C4437">
        <v>68</v>
      </c>
      <c r="F4437">
        <v>0.48841000000000001</v>
      </c>
      <c r="G4437">
        <v>17</v>
      </c>
      <c r="N4437" s="32">
        <v>17</v>
      </c>
      <c r="O4437">
        <v>73</v>
      </c>
    </row>
    <row r="4438" spans="1:15" x14ac:dyDescent="0.35">
      <c r="A4438">
        <v>4435</v>
      </c>
      <c r="B4438" s="27">
        <v>17</v>
      </c>
      <c r="C4438">
        <v>73</v>
      </c>
      <c r="F4438">
        <v>0.24116399999999999</v>
      </c>
      <c r="G4438">
        <v>11</v>
      </c>
      <c r="N4438" s="32">
        <v>11</v>
      </c>
      <c r="O4438">
        <v>55</v>
      </c>
    </row>
    <row r="4439" spans="1:15" x14ac:dyDescent="0.35">
      <c r="A4439">
        <v>4436</v>
      </c>
      <c r="B4439" s="27">
        <v>11</v>
      </c>
      <c r="C4439">
        <v>55</v>
      </c>
      <c r="F4439">
        <v>0.78429399999999994</v>
      </c>
      <c r="G4439">
        <v>53</v>
      </c>
      <c r="N4439" s="32">
        <v>53</v>
      </c>
      <c r="O4439">
        <v>29</v>
      </c>
    </row>
    <row r="4440" spans="1:15" x14ac:dyDescent="0.35">
      <c r="A4440">
        <v>4437</v>
      </c>
      <c r="B4440" s="27">
        <v>53</v>
      </c>
      <c r="C4440">
        <v>29</v>
      </c>
      <c r="F4440">
        <v>0.23345399999999999</v>
      </c>
      <c r="G4440">
        <v>26</v>
      </c>
      <c r="N4440" s="32">
        <v>26</v>
      </c>
      <c r="O4440">
        <v>28</v>
      </c>
    </row>
    <row r="4441" spans="1:15" x14ac:dyDescent="0.35">
      <c r="A4441">
        <v>4438</v>
      </c>
      <c r="B4441" s="27">
        <v>26</v>
      </c>
      <c r="C4441">
        <v>28</v>
      </c>
      <c r="F4441">
        <v>2.9286240000000001</v>
      </c>
      <c r="G4441">
        <v>272</v>
      </c>
      <c r="N4441" s="32">
        <v>272</v>
      </c>
      <c r="O4441">
        <v>57</v>
      </c>
    </row>
    <row r="4442" spans="1:15" x14ac:dyDescent="0.35">
      <c r="A4442">
        <v>4439</v>
      </c>
      <c r="B4442" s="27">
        <v>272</v>
      </c>
      <c r="C4442">
        <v>57</v>
      </c>
      <c r="F4442">
        <v>0.10660000000000001</v>
      </c>
      <c r="G4442">
        <v>13</v>
      </c>
      <c r="N4442" s="32">
        <v>13</v>
      </c>
      <c r="O4442">
        <v>76</v>
      </c>
    </row>
    <row r="4443" spans="1:15" x14ac:dyDescent="0.35">
      <c r="A4443">
        <v>4440</v>
      </c>
      <c r="B4443" s="27">
        <v>13</v>
      </c>
      <c r="C4443">
        <v>76</v>
      </c>
      <c r="F4443">
        <v>2.2183200000000003</v>
      </c>
      <c r="G4443">
        <v>108</v>
      </c>
      <c r="N4443" s="32">
        <v>108</v>
      </c>
      <c r="O4443">
        <v>54</v>
      </c>
    </row>
    <row r="4444" spans="1:15" x14ac:dyDescent="0.35">
      <c r="A4444">
        <v>4441</v>
      </c>
      <c r="B4444" s="27">
        <v>108</v>
      </c>
      <c r="C4444">
        <v>54</v>
      </c>
      <c r="F4444">
        <v>1.3864320000000001</v>
      </c>
      <c r="G4444">
        <v>24</v>
      </c>
      <c r="N4444" s="32">
        <v>24</v>
      </c>
      <c r="O4444">
        <v>25</v>
      </c>
    </row>
    <row r="4445" spans="1:15" x14ac:dyDescent="0.35">
      <c r="A4445">
        <v>4442</v>
      </c>
      <c r="B4445" s="27">
        <v>24</v>
      </c>
      <c r="C4445">
        <v>25</v>
      </c>
      <c r="F4445">
        <v>1.0149920000000001</v>
      </c>
      <c r="G4445">
        <v>73</v>
      </c>
      <c r="N4445" s="32">
        <v>73</v>
      </c>
      <c r="O4445">
        <v>51</v>
      </c>
    </row>
    <row r="4446" spans="1:15" x14ac:dyDescent="0.35">
      <c r="A4446">
        <v>4443</v>
      </c>
      <c r="B4446" s="27">
        <v>73</v>
      </c>
      <c r="C4446">
        <v>51</v>
      </c>
      <c r="F4446">
        <v>3.3344999999999998</v>
      </c>
      <c r="G4446">
        <v>39</v>
      </c>
      <c r="N4446" s="32">
        <v>39</v>
      </c>
      <c r="O4446">
        <v>27</v>
      </c>
    </row>
    <row r="4447" spans="1:15" x14ac:dyDescent="0.35">
      <c r="A4447">
        <v>4444</v>
      </c>
      <c r="B4447" s="27">
        <v>39</v>
      </c>
      <c r="C4447">
        <v>27</v>
      </c>
      <c r="F4447">
        <v>2.2663680000000004</v>
      </c>
      <c r="G4447">
        <v>52</v>
      </c>
      <c r="N4447" s="32">
        <v>52</v>
      </c>
      <c r="O4447">
        <v>64</v>
      </c>
    </row>
    <row r="4448" spans="1:15" x14ac:dyDescent="0.35">
      <c r="A4448">
        <v>4445</v>
      </c>
      <c r="B4448" s="27">
        <v>52</v>
      </c>
      <c r="C4448">
        <v>64</v>
      </c>
      <c r="F4448">
        <v>1.4214599999999997</v>
      </c>
      <c r="G4448">
        <v>106</v>
      </c>
      <c r="N4448" s="32">
        <v>106</v>
      </c>
      <c r="O4448">
        <v>75</v>
      </c>
    </row>
    <row r="4449" spans="1:15" x14ac:dyDescent="0.35">
      <c r="A4449">
        <v>4446</v>
      </c>
      <c r="B4449" s="27">
        <v>106</v>
      </c>
      <c r="C4449">
        <v>75</v>
      </c>
      <c r="F4449">
        <v>3.3408E-2</v>
      </c>
      <c r="G4449">
        <v>18</v>
      </c>
      <c r="N4449" s="32">
        <v>18</v>
      </c>
      <c r="O4449">
        <v>21</v>
      </c>
    </row>
    <row r="4450" spans="1:15" x14ac:dyDescent="0.35">
      <c r="A4450">
        <v>4447</v>
      </c>
      <c r="B4450" s="27">
        <v>18</v>
      </c>
      <c r="C4450">
        <v>21</v>
      </c>
      <c r="F4450">
        <v>9.9649099999999997</v>
      </c>
      <c r="G4450">
        <v>107</v>
      </c>
      <c r="N4450" s="32">
        <v>107</v>
      </c>
      <c r="O4450">
        <v>57</v>
      </c>
    </row>
    <row r="4451" spans="1:15" x14ac:dyDescent="0.35">
      <c r="A4451">
        <v>4448</v>
      </c>
      <c r="B4451" s="27">
        <v>107</v>
      </c>
      <c r="C4451">
        <v>57</v>
      </c>
      <c r="F4451">
        <v>2.45973</v>
      </c>
      <c r="G4451">
        <v>106</v>
      </c>
      <c r="N4451" s="32">
        <v>106</v>
      </c>
      <c r="O4451">
        <v>44</v>
      </c>
    </row>
    <row r="4452" spans="1:15" x14ac:dyDescent="0.35">
      <c r="A4452">
        <v>4449</v>
      </c>
      <c r="B4452" s="27">
        <v>106</v>
      </c>
      <c r="C4452">
        <v>44</v>
      </c>
      <c r="F4452">
        <v>0.12770999999999999</v>
      </c>
      <c r="G4452">
        <v>22</v>
      </c>
      <c r="N4452" s="32">
        <v>22</v>
      </c>
      <c r="O4452">
        <v>51</v>
      </c>
    </row>
    <row r="4453" spans="1:15" x14ac:dyDescent="0.35">
      <c r="A4453">
        <v>4450</v>
      </c>
      <c r="B4453" s="27">
        <v>22</v>
      </c>
      <c r="C4453">
        <v>51</v>
      </c>
      <c r="F4453">
        <v>0.60480000000000012</v>
      </c>
      <c r="G4453">
        <v>35</v>
      </c>
      <c r="N4453" s="32">
        <v>35</v>
      </c>
      <c r="O4453">
        <v>36</v>
      </c>
    </row>
    <row r="4454" spans="1:15" x14ac:dyDescent="0.35">
      <c r="A4454">
        <v>4451</v>
      </c>
      <c r="B4454" s="27">
        <v>35</v>
      </c>
      <c r="C4454">
        <v>36</v>
      </c>
      <c r="F4454">
        <v>1.0540440000000002</v>
      </c>
      <c r="G4454">
        <v>19</v>
      </c>
      <c r="N4454" s="32">
        <v>19</v>
      </c>
      <c r="O4454">
        <v>25</v>
      </c>
    </row>
    <row r="4455" spans="1:15" x14ac:dyDescent="0.35">
      <c r="A4455">
        <v>4452</v>
      </c>
      <c r="B4455" s="27">
        <v>19</v>
      </c>
      <c r="C4455">
        <v>25</v>
      </c>
      <c r="F4455">
        <v>9.0287999999999993E-2</v>
      </c>
      <c r="G4455">
        <v>76</v>
      </c>
      <c r="N4455" s="32">
        <v>76</v>
      </c>
      <c r="O4455">
        <v>39</v>
      </c>
    </row>
    <row r="4456" spans="1:15" x14ac:dyDescent="0.35">
      <c r="A4456">
        <v>4453</v>
      </c>
      <c r="B4456" s="27">
        <v>76</v>
      </c>
      <c r="C4456">
        <v>39</v>
      </c>
      <c r="F4456">
        <v>0.46838400000000002</v>
      </c>
      <c r="G4456">
        <v>34</v>
      </c>
      <c r="N4456" s="32">
        <v>34</v>
      </c>
      <c r="O4456">
        <v>35</v>
      </c>
    </row>
    <row r="4457" spans="1:15" x14ac:dyDescent="0.35">
      <c r="A4457">
        <v>4454</v>
      </c>
      <c r="B4457" s="27">
        <v>34</v>
      </c>
      <c r="C4457">
        <v>35</v>
      </c>
      <c r="F4457">
        <v>0.19853399999999999</v>
      </c>
      <c r="G4457">
        <v>21</v>
      </c>
      <c r="N4457" s="32">
        <v>21</v>
      </c>
      <c r="O4457">
        <v>22</v>
      </c>
    </row>
    <row r="4458" spans="1:15" x14ac:dyDescent="0.35">
      <c r="A4458">
        <v>4455</v>
      </c>
      <c r="B4458" s="27">
        <v>21</v>
      </c>
      <c r="C4458">
        <v>22</v>
      </c>
      <c r="F4458">
        <v>0.89261999999999997</v>
      </c>
      <c r="G4458">
        <v>18</v>
      </c>
      <c r="N4458" s="32">
        <v>18</v>
      </c>
      <c r="O4458">
        <v>26</v>
      </c>
    </row>
    <row r="4459" spans="1:15" x14ac:dyDescent="0.35">
      <c r="A4459">
        <v>4456</v>
      </c>
      <c r="B4459" s="27">
        <v>18</v>
      </c>
      <c r="C4459">
        <v>26</v>
      </c>
      <c r="F4459">
        <v>0.90720000000000001</v>
      </c>
      <c r="G4459">
        <v>50</v>
      </c>
      <c r="N4459" s="32">
        <v>50</v>
      </c>
      <c r="O4459">
        <v>55</v>
      </c>
    </row>
    <row r="4460" spans="1:15" x14ac:dyDescent="0.35">
      <c r="A4460">
        <v>4457</v>
      </c>
      <c r="B4460" s="27">
        <v>50</v>
      </c>
      <c r="C4460">
        <v>55</v>
      </c>
      <c r="F4460">
        <v>0.48905999999999999</v>
      </c>
      <c r="G4460">
        <v>66</v>
      </c>
      <c r="N4460" s="32">
        <v>66</v>
      </c>
      <c r="O4460">
        <v>51</v>
      </c>
    </row>
    <row r="4461" spans="1:15" x14ac:dyDescent="0.35">
      <c r="A4461">
        <v>4458</v>
      </c>
      <c r="B4461" s="27">
        <v>66</v>
      </c>
      <c r="C4461">
        <v>51</v>
      </c>
      <c r="F4461">
        <v>1.4741739999999999</v>
      </c>
      <c r="G4461">
        <v>31</v>
      </c>
      <c r="N4461" s="32">
        <v>31</v>
      </c>
      <c r="O4461">
        <v>20</v>
      </c>
    </row>
    <row r="4462" spans="1:15" x14ac:dyDescent="0.35">
      <c r="A4462">
        <v>4459</v>
      </c>
      <c r="B4462" s="27">
        <v>31</v>
      </c>
      <c r="C4462">
        <v>20</v>
      </c>
      <c r="F4462">
        <v>0.98175000000000012</v>
      </c>
      <c r="G4462">
        <v>70</v>
      </c>
      <c r="N4462" s="32">
        <v>70</v>
      </c>
      <c r="O4462">
        <v>39</v>
      </c>
    </row>
    <row r="4463" spans="1:15" x14ac:dyDescent="0.35">
      <c r="A4463">
        <v>4460</v>
      </c>
      <c r="B4463" s="27">
        <v>70</v>
      </c>
      <c r="C4463">
        <v>39</v>
      </c>
      <c r="F4463">
        <v>1.81863</v>
      </c>
      <c r="G4463">
        <v>121</v>
      </c>
      <c r="N4463" s="32">
        <v>121</v>
      </c>
      <c r="O4463">
        <v>74</v>
      </c>
    </row>
    <row r="4464" spans="1:15" x14ac:dyDescent="0.35">
      <c r="A4464">
        <v>4461</v>
      </c>
      <c r="B4464" s="27">
        <v>121</v>
      </c>
      <c r="C4464">
        <v>74</v>
      </c>
      <c r="F4464">
        <v>1.1036000000000001</v>
      </c>
      <c r="G4464">
        <v>62</v>
      </c>
      <c r="N4464" s="32">
        <v>62</v>
      </c>
      <c r="O4464">
        <v>57</v>
      </c>
    </row>
    <row r="4465" spans="1:15" x14ac:dyDescent="0.35">
      <c r="A4465">
        <v>4462</v>
      </c>
      <c r="B4465" s="27">
        <v>62</v>
      </c>
      <c r="C4465">
        <v>57</v>
      </c>
      <c r="F4465">
        <v>0.40176000000000001</v>
      </c>
      <c r="G4465">
        <v>72</v>
      </c>
      <c r="N4465" s="32">
        <v>72</v>
      </c>
      <c r="O4465">
        <v>56</v>
      </c>
    </row>
    <row r="4466" spans="1:15" x14ac:dyDescent="0.35">
      <c r="A4466">
        <v>4463</v>
      </c>
      <c r="B4466" s="27">
        <v>72</v>
      </c>
      <c r="C4466">
        <v>56</v>
      </c>
      <c r="F4466">
        <v>0.60733199999999998</v>
      </c>
      <c r="G4466">
        <v>11</v>
      </c>
      <c r="N4466" s="32">
        <v>11</v>
      </c>
      <c r="O4466">
        <v>61</v>
      </c>
    </row>
    <row r="4467" spans="1:15" x14ac:dyDescent="0.35">
      <c r="A4467">
        <v>4464</v>
      </c>
      <c r="B4467" s="27">
        <v>11</v>
      </c>
      <c r="C4467">
        <v>61</v>
      </c>
      <c r="F4467">
        <v>2.5438560000000003</v>
      </c>
      <c r="G4467">
        <v>42</v>
      </c>
      <c r="N4467" s="32">
        <v>42</v>
      </c>
      <c r="O4467">
        <v>44</v>
      </c>
    </row>
    <row r="4468" spans="1:15" x14ac:dyDescent="0.35">
      <c r="A4468">
        <v>4465</v>
      </c>
      <c r="B4468" s="27">
        <v>42</v>
      </c>
      <c r="C4468">
        <v>44</v>
      </c>
      <c r="F4468">
        <v>2.5642240000000003</v>
      </c>
      <c r="G4468">
        <v>46</v>
      </c>
      <c r="N4468" s="32">
        <v>46</v>
      </c>
      <c r="O4468">
        <v>48</v>
      </c>
    </row>
    <row r="4469" spans="1:15" x14ac:dyDescent="0.35">
      <c r="A4469">
        <v>4466</v>
      </c>
      <c r="B4469" s="27">
        <v>46</v>
      </c>
      <c r="C4469">
        <v>48</v>
      </c>
      <c r="F4469">
        <v>0.19135999999999997</v>
      </c>
      <c r="G4469">
        <v>23</v>
      </c>
      <c r="N4469" s="32">
        <v>23</v>
      </c>
      <c r="O4469">
        <v>77</v>
      </c>
    </row>
    <row r="4470" spans="1:15" x14ac:dyDescent="0.35">
      <c r="A4470">
        <v>4467</v>
      </c>
      <c r="B4470" s="27">
        <v>23</v>
      </c>
      <c r="C4470">
        <v>77</v>
      </c>
      <c r="F4470">
        <v>4.0640399999999994</v>
      </c>
      <c r="G4470">
        <v>90</v>
      </c>
      <c r="N4470" s="32">
        <v>90</v>
      </c>
      <c r="O4470">
        <v>51</v>
      </c>
    </row>
    <row r="4471" spans="1:15" x14ac:dyDescent="0.35">
      <c r="A4471">
        <v>4468</v>
      </c>
      <c r="B4471" s="27">
        <v>90</v>
      </c>
      <c r="C4471">
        <v>51</v>
      </c>
      <c r="F4471">
        <v>0.10098</v>
      </c>
      <c r="G4471">
        <v>36</v>
      </c>
      <c r="N4471" s="32">
        <v>36</v>
      </c>
      <c r="O4471">
        <v>54</v>
      </c>
    </row>
    <row r="4472" spans="1:15" x14ac:dyDescent="0.35">
      <c r="A4472">
        <v>4469</v>
      </c>
      <c r="B4472" s="27">
        <v>36</v>
      </c>
      <c r="C4472">
        <v>54</v>
      </c>
      <c r="F4472">
        <v>0.38844000000000006</v>
      </c>
      <c r="G4472">
        <v>40</v>
      </c>
      <c r="N4472" s="32">
        <v>40</v>
      </c>
      <c r="O4472">
        <v>54</v>
      </c>
    </row>
    <row r="4473" spans="1:15" x14ac:dyDescent="0.35">
      <c r="A4473">
        <v>4470</v>
      </c>
      <c r="B4473" s="27">
        <v>40</v>
      </c>
      <c r="C4473">
        <v>54</v>
      </c>
      <c r="F4473">
        <v>0.108891</v>
      </c>
      <c r="G4473">
        <v>27</v>
      </c>
      <c r="N4473" s="32">
        <v>27</v>
      </c>
      <c r="O4473">
        <v>79</v>
      </c>
    </row>
    <row r="4474" spans="1:15" x14ac:dyDescent="0.35">
      <c r="A4474">
        <v>4471</v>
      </c>
      <c r="B4474" s="27">
        <v>27</v>
      </c>
      <c r="C4474">
        <v>79</v>
      </c>
      <c r="F4474">
        <v>1.1442359999999998</v>
      </c>
      <c r="G4474">
        <v>102</v>
      </c>
      <c r="N4474" s="32">
        <v>102</v>
      </c>
      <c r="O4474">
        <v>43</v>
      </c>
    </row>
    <row r="4475" spans="1:15" x14ac:dyDescent="0.35">
      <c r="A4475">
        <v>4472</v>
      </c>
      <c r="B4475" s="27">
        <v>102</v>
      </c>
      <c r="C4475">
        <v>43</v>
      </c>
      <c r="F4475">
        <v>0.23520000000000002</v>
      </c>
      <c r="G4475">
        <v>32</v>
      </c>
      <c r="N4475" s="32">
        <v>32</v>
      </c>
      <c r="O4475">
        <v>75</v>
      </c>
    </row>
    <row r="4476" spans="1:15" x14ac:dyDescent="0.35">
      <c r="A4476">
        <v>4473</v>
      </c>
      <c r="B4476" s="27">
        <v>32</v>
      </c>
      <c r="C4476">
        <v>75</v>
      </c>
      <c r="F4476">
        <v>1.1853000000000002</v>
      </c>
      <c r="G4476">
        <v>25</v>
      </c>
      <c r="N4476" s="32">
        <v>25</v>
      </c>
      <c r="O4476">
        <v>25</v>
      </c>
    </row>
    <row r="4477" spans="1:15" x14ac:dyDescent="0.35">
      <c r="A4477">
        <v>4474</v>
      </c>
      <c r="B4477" s="27">
        <v>25</v>
      </c>
      <c r="C4477">
        <v>25</v>
      </c>
      <c r="F4477">
        <v>0.23500800000000005</v>
      </c>
      <c r="G4477">
        <v>12</v>
      </c>
      <c r="N4477" s="32">
        <v>12</v>
      </c>
      <c r="O4477">
        <v>70</v>
      </c>
    </row>
    <row r="4478" spans="1:15" x14ac:dyDescent="0.35">
      <c r="A4478">
        <v>4475</v>
      </c>
      <c r="B4478" s="27">
        <v>12</v>
      </c>
      <c r="C4478">
        <v>70</v>
      </c>
      <c r="F4478">
        <v>0.16959199999999999</v>
      </c>
      <c r="G4478">
        <v>17</v>
      </c>
      <c r="N4478" s="32">
        <v>17</v>
      </c>
      <c r="O4478">
        <v>18</v>
      </c>
    </row>
    <row r="4479" spans="1:15" x14ac:dyDescent="0.35">
      <c r="A4479">
        <v>4476</v>
      </c>
      <c r="B4479" s="27">
        <v>17</v>
      </c>
      <c r="C4479">
        <v>18</v>
      </c>
      <c r="F4479">
        <v>14.868336000000001</v>
      </c>
      <c r="G4479">
        <v>168</v>
      </c>
      <c r="N4479" s="32">
        <v>168</v>
      </c>
      <c r="O4479">
        <v>60</v>
      </c>
    </row>
    <row r="4480" spans="1:15" x14ac:dyDescent="0.35">
      <c r="A4480">
        <v>4477</v>
      </c>
      <c r="B4480" s="27">
        <v>168</v>
      </c>
      <c r="C4480">
        <v>60</v>
      </c>
      <c r="F4480">
        <v>0.32983999999999997</v>
      </c>
      <c r="G4480">
        <v>31</v>
      </c>
      <c r="N4480" s="32">
        <v>31</v>
      </c>
      <c r="O4480">
        <v>46</v>
      </c>
    </row>
    <row r="4481" spans="1:15" x14ac:dyDescent="0.35">
      <c r="A4481">
        <v>4478</v>
      </c>
      <c r="B4481" s="27">
        <v>31</v>
      </c>
      <c r="C4481">
        <v>46</v>
      </c>
      <c r="F4481">
        <v>1.7991599999999999</v>
      </c>
      <c r="G4481">
        <v>30</v>
      </c>
      <c r="N4481" s="32">
        <v>30</v>
      </c>
      <c r="O4481">
        <v>29</v>
      </c>
    </row>
    <row r="4482" spans="1:15" x14ac:dyDescent="0.35">
      <c r="A4482">
        <v>4479</v>
      </c>
      <c r="B4482" s="27">
        <v>30</v>
      </c>
      <c r="C4482">
        <v>29</v>
      </c>
      <c r="F4482">
        <v>0.22203999999999999</v>
      </c>
      <c r="G4482">
        <v>35</v>
      </c>
      <c r="N4482" s="32">
        <v>35</v>
      </c>
      <c r="O4482">
        <v>32</v>
      </c>
    </row>
    <row r="4483" spans="1:15" x14ac:dyDescent="0.35">
      <c r="A4483">
        <v>4480</v>
      </c>
      <c r="B4483" s="27">
        <v>35</v>
      </c>
      <c r="C4483">
        <v>32</v>
      </c>
      <c r="F4483">
        <v>1.8639600000000003</v>
      </c>
      <c r="G4483">
        <v>70</v>
      </c>
      <c r="N4483" s="32">
        <v>70</v>
      </c>
      <c r="O4483">
        <v>63</v>
      </c>
    </row>
    <row r="4484" spans="1:15" x14ac:dyDescent="0.35">
      <c r="A4484">
        <v>4481</v>
      </c>
      <c r="B4484" s="27">
        <v>70</v>
      </c>
      <c r="C4484">
        <v>63</v>
      </c>
      <c r="F4484">
        <v>0.106764</v>
      </c>
      <c r="G4484">
        <v>31</v>
      </c>
      <c r="N4484" s="32">
        <v>31</v>
      </c>
      <c r="O4484">
        <v>29</v>
      </c>
    </row>
    <row r="4485" spans="1:15" x14ac:dyDescent="0.35">
      <c r="A4485">
        <v>4482</v>
      </c>
      <c r="B4485" s="27">
        <v>31</v>
      </c>
      <c r="C4485">
        <v>29</v>
      </c>
      <c r="F4485">
        <v>1.064316</v>
      </c>
      <c r="G4485">
        <v>22</v>
      </c>
      <c r="N4485" s="32">
        <v>22</v>
      </c>
      <c r="O4485">
        <v>20</v>
      </c>
    </row>
    <row r="4486" spans="1:15" x14ac:dyDescent="0.35">
      <c r="A4486">
        <v>4483</v>
      </c>
      <c r="B4486" s="27">
        <v>22</v>
      </c>
      <c r="C4486">
        <v>20</v>
      </c>
      <c r="F4486">
        <v>0.45100800000000002</v>
      </c>
      <c r="G4486">
        <v>29</v>
      </c>
      <c r="N4486" s="32">
        <v>29</v>
      </c>
      <c r="O4486">
        <v>36</v>
      </c>
    </row>
    <row r="4487" spans="1:15" x14ac:dyDescent="0.35">
      <c r="A4487">
        <v>4484</v>
      </c>
      <c r="B4487" s="27">
        <v>29</v>
      </c>
      <c r="C4487">
        <v>36</v>
      </c>
      <c r="F4487">
        <v>5.5800000000000002E-2</v>
      </c>
      <c r="G4487">
        <v>36</v>
      </c>
      <c r="N4487" s="32">
        <v>36</v>
      </c>
      <c r="O4487">
        <v>37</v>
      </c>
    </row>
    <row r="4488" spans="1:15" x14ac:dyDescent="0.35">
      <c r="A4488">
        <v>4485</v>
      </c>
      <c r="B4488" s="27">
        <v>36</v>
      </c>
      <c r="C4488">
        <v>37</v>
      </c>
      <c r="F4488">
        <v>3.4171200000000002</v>
      </c>
      <c r="G4488">
        <v>135</v>
      </c>
      <c r="N4488" s="32">
        <v>135</v>
      </c>
      <c r="O4488">
        <v>59</v>
      </c>
    </row>
    <row r="4489" spans="1:15" x14ac:dyDescent="0.35">
      <c r="A4489">
        <v>4486</v>
      </c>
      <c r="B4489" s="27">
        <v>135</v>
      </c>
      <c r="C4489">
        <v>59</v>
      </c>
      <c r="F4489">
        <v>0.21812399999999996</v>
      </c>
      <c r="G4489">
        <v>9</v>
      </c>
      <c r="N4489" s="32">
        <v>9</v>
      </c>
      <c r="O4489">
        <v>64</v>
      </c>
    </row>
    <row r="4490" spans="1:15" x14ac:dyDescent="0.35">
      <c r="A4490">
        <v>4487</v>
      </c>
      <c r="B4490" s="27">
        <v>9</v>
      </c>
      <c r="C4490">
        <v>64</v>
      </c>
      <c r="F4490">
        <v>2.0891039999999998</v>
      </c>
      <c r="G4490">
        <v>24</v>
      </c>
      <c r="N4490" s="32">
        <v>24</v>
      </c>
      <c r="O4490">
        <v>78</v>
      </c>
    </row>
    <row r="4491" spans="1:15" x14ac:dyDescent="0.35">
      <c r="A4491">
        <v>4488</v>
      </c>
      <c r="B4491" s="27">
        <v>24</v>
      </c>
      <c r="C4491">
        <v>78</v>
      </c>
      <c r="F4491">
        <v>0.59436</v>
      </c>
      <c r="G4491">
        <v>24</v>
      </c>
      <c r="N4491" s="32">
        <v>24</v>
      </c>
      <c r="O4491">
        <v>68</v>
      </c>
    </row>
    <row r="4492" spans="1:15" x14ac:dyDescent="0.35">
      <c r="A4492">
        <v>4489</v>
      </c>
      <c r="B4492" s="27">
        <v>24</v>
      </c>
      <c r="C4492">
        <v>68</v>
      </c>
      <c r="F4492">
        <v>3.3766559999999997</v>
      </c>
      <c r="G4492">
        <v>131</v>
      </c>
      <c r="N4492" s="32">
        <v>131</v>
      </c>
      <c r="O4492">
        <v>77</v>
      </c>
    </row>
    <row r="4493" spans="1:15" x14ac:dyDescent="0.35">
      <c r="A4493">
        <v>4490</v>
      </c>
      <c r="B4493" s="27">
        <v>131</v>
      </c>
      <c r="C4493">
        <v>77</v>
      </c>
      <c r="F4493">
        <v>7.6557440000000003</v>
      </c>
      <c r="G4493">
        <v>296</v>
      </c>
      <c r="N4493" s="32">
        <v>296</v>
      </c>
      <c r="O4493">
        <v>56</v>
      </c>
    </row>
    <row r="4494" spans="1:15" x14ac:dyDescent="0.35">
      <c r="A4494">
        <v>4491</v>
      </c>
      <c r="B4494" s="27">
        <v>296</v>
      </c>
      <c r="C4494">
        <v>56</v>
      </c>
      <c r="F4494">
        <v>7.2630000000000014E-2</v>
      </c>
      <c r="G4494">
        <v>9</v>
      </c>
      <c r="N4494" s="32">
        <v>9</v>
      </c>
      <c r="O4494">
        <v>61</v>
      </c>
    </row>
    <row r="4495" spans="1:15" x14ac:dyDescent="0.35">
      <c r="A4495">
        <v>4492</v>
      </c>
      <c r="B4495" s="27">
        <v>9</v>
      </c>
      <c r="C4495">
        <v>61</v>
      </c>
      <c r="F4495">
        <v>1.4762160000000002</v>
      </c>
      <c r="G4495">
        <v>63</v>
      </c>
      <c r="N4495" s="32">
        <v>63</v>
      </c>
      <c r="O4495">
        <v>30</v>
      </c>
    </row>
    <row r="4496" spans="1:15" x14ac:dyDescent="0.35">
      <c r="A4496">
        <v>4493</v>
      </c>
      <c r="B4496" s="27">
        <v>63</v>
      </c>
      <c r="C4496">
        <v>30</v>
      </c>
      <c r="F4496">
        <v>0.82955599999999996</v>
      </c>
      <c r="G4496">
        <v>53</v>
      </c>
      <c r="N4496" s="32">
        <v>53</v>
      </c>
      <c r="O4496">
        <v>27</v>
      </c>
    </row>
    <row r="4497" spans="1:15" x14ac:dyDescent="0.35">
      <c r="A4497">
        <v>4494</v>
      </c>
      <c r="B4497" s="27">
        <v>53</v>
      </c>
      <c r="C4497">
        <v>27</v>
      </c>
      <c r="F4497">
        <v>1.8931919999999998</v>
      </c>
      <c r="G4497">
        <v>21</v>
      </c>
      <c r="N4497" s="32">
        <v>21</v>
      </c>
      <c r="O4497">
        <v>35</v>
      </c>
    </row>
    <row r="4498" spans="1:15" x14ac:dyDescent="0.35">
      <c r="A4498">
        <v>4495</v>
      </c>
      <c r="B4498" s="27">
        <v>21</v>
      </c>
      <c r="C4498">
        <v>35</v>
      </c>
      <c r="F4498">
        <v>0.27496799999999993</v>
      </c>
      <c r="G4498">
        <v>38</v>
      </c>
      <c r="N4498" s="32">
        <v>38</v>
      </c>
      <c r="O4498">
        <v>60</v>
      </c>
    </row>
    <row r="4499" spans="1:15" x14ac:dyDescent="0.35">
      <c r="A4499">
        <v>4496</v>
      </c>
      <c r="B4499" s="27">
        <v>38</v>
      </c>
      <c r="C4499">
        <v>60</v>
      </c>
      <c r="F4499">
        <v>0.91438199999999992</v>
      </c>
      <c r="G4499">
        <v>21</v>
      </c>
      <c r="N4499" s="32">
        <v>21</v>
      </c>
      <c r="O4499">
        <v>26</v>
      </c>
    </row>
    <row r="4500" spans="1:15" x14ac:dyDescent="0.35">
      <c r="A4500">
        <v>4497</v>
      </c>
      <c r="B4500" s="27">
        <v>21</v>
      </c>
      <c r="C4500">
        <v>26</v>
      </c>
      <c r="F4500">
        <v>1.1021009999999998</v>
      </c>
      <c r="G4500">
        <v>21</v>
      </c>
      <c r="N4500" s="32">
        <v>21</v>
      </c>
      <c r="O4500">
        <v>27</v>
      </c>
    </row>
    <row r="4501" spans="1:15" x14ac:dyDescent="0.35">
      <c r="A4501">
        <v>4498</v>
      </c>
      <c r="B4501" s="27">
        <v>21</v>
      </c>
      <c r="C4501">
        <v>27</v>
      </c>
      <c r="F4501">
        <v>1.48665</v>
      </c>
      <c r="G4501">
        <v>55</v>
      </c>
      <c r="N4501" s="32">
        <v>55</v>
      </c>
      <c r="O4501">
        <v>36</v>
      </c>
    </row>
    <row r="4502" spans="1:15" x14ac:dyDescent="0.35">
      <c r="A4502">
        <v>4499</v>
      </c>
      <c r="B4502" s="27">
        <v>55</v>
      </c>
      <c r="C4502">
        <v>36</v>
      </c>
      <c r="F4502">
        <v>0.39177600000000001</v>
      </c>
      <c r="G4502">
        <v>11</v>
      </c>
      <c r="N4502" s="32">
        <v>11</v>
      </c>
      <c r="O4502">
        <v>75</v>
      </c>
    </row>
    <row r="4503" spans="1:15" x14ac:dyDescent="0.35">
      <c r="A4503">
        <v>4500</v>
      </c>
      <c r="B4503" s="27">
        <v>11</v>
      </c>
      <c r="C4503">
        <v>75</v>
      </c>
      <c r="F4503">
        <v>3.4260600000000001</v>
      </c>
      <c r="G4503">
        <v>44</v>
      </c>
      <c r="N4503" s="32">
        <v>44</v>
      </c>
      <c r="O4503">
        <v>59</v>
      </c>
    </row>
    <row r="4504" spans="1:15" x14ac:dyDescent="0.35">
      <c r="A4504">
        <v>4501</v>
      </c>
      <c r="B4504" s="27">
        <v>44</v>
      </c>
      <c r="C4504">
        <v>59</v>
      </c>
      <c r="F4504">
        <v>4.5727869999999999</v>
      </c>
      <c r="G4504">
        <v>53</v>
      </c>
      <c r="N4504" s="32">
        <v>53</v>
      </c>
      <c r="O4504">
        <v>34</v>
      </c>
    </row>
    <row r="4505" spans="1:15" x14ac:dyDescent="0.35">
      <c r="A4505">
        <v>4502</v>
      </c>
      <c r="B4505" s="27">
        <v>53</v>
      </c>
      <c r="C4505">
        <v>34</v>
      </c>
      <c r="F4505">
        <v>0.22464399999999998</v>
      </c>
      <c r="G4505">
        <v>14</v>
      </c>
      <c r="N4505" s="32">
        <v>14</v>
      </c>
      <c r="O4505">
        <v>73</v>
      </c>
    </row>
    <row r="4506" spans="1:15" x14ac:dyDescent="0.35">
      <c r="A4506">
        <v>4503</v>
      </c>
      <c r="B4506" s="27">
        <v>14</v>
      </c>
      <c r="C4506">
        <v>73</v>
      </c>
      <c r="F4506">
        <v>0.11212500000000002</v>
      </c>
      <c r="G4506">
        <v>23</v>
      </c>
      <c r="N4506" s="32">
        <v>23</v>
      </c>
      <c r="O4506">
        <v>67</v>
      </c>
    </row>
    <row r="4507" spans="1:15" x14ac:dyDescent="0.35">
      <c r="A4507">
        <v>4504</v>
      </c>
      <c r="B4507" s="27">
        <v>23</v>
      </c>
      <c r="C4507">
        <v>67</v>
      </c>
      <c r="F4507">
        <v>3.6370259999999992</v>
      </c>
      <c r="G4507">
        <v>254</v>
      </c>
      <c r="N4507" s="32">
        <v>254</v>
      </c>
      <c r="O4507">
        <v>63</v>
      </c>
    </row>
    <row r="4508" spans="1:15" x14ac:dyDescent="0.35">
      <c r="A4508">
        <v>4505</v>
      </c>
      <c r="B4508" s="27">
        <v>254</v>
      </c>
      <c r="C4508">
        <v>63</v>
      </c>
      <c r="F4508">
        <v>0.15487500000000001</v>
      </c>
      <c r="G4508">
        <v>15</v>
      </c>
      <c r="N4508" s="32">
        <v>15</v>
      </c>
      <c r="O4508">
        <v>20</v>
      </c>
    </row>
    <row r="4509" spans="1:15" x14ac:dyDescent="0.35">
      <c r="A4509">
        <v>4506</v>
      </c>
      <c r="B4509" s="27">
        <v>15</v>
      </c>
      <c r="C4509">
        <v>20</v>
      </c>
      <c r="F4509">
        <v>1.5047040000000003</v>
      </c>
      <c r="G4509">
        <v>24</v>
      </c>
      <c r="N4509" s="32">
        <v>24</v>
      </c>
      <c r="O4509">
        <v>31</v>
      </c>
    </row>
    <row r="4510" spans="1:15" x14ac:dyDescent="0.35">
      <c r="A4510">
        <v>4507</v>
      </c>
      <c r="B4510" s="27">
        <v>24</v>
      </c>
      <c r="C4510">
        <v>31</v>
      </c>
      <c r="F4510">
        <v>0.37004799999999999</v>
      </c>
      <c r="G4510">
        <v>28</v>
      </c>
      <c r="N4510" s="32">
        <v>28</v>
      </c>
      <c r="O4510">
        <v>51</v>
      </c>
    </row>
    <row r="4511" spans="1:15" x14ac:dyDescent="0.35">
      <c r="A4511">
        <v>4508</v>
      </c>
      <c r="B4511" s="27">
        <v>28</v>
      </c>
      <c r="C4511">
        <v>51</v>
      </c>
      <c r="F4511">
        <v>0.61387200000000008</v>
      </c>
      <c r="G4511">
        <v>58</v>
      </c>
      <c r="N4511" s="32">
        <v>58</v>
      </c>
      <c r="O4511">
        <v>68</v>
      </c>
    </row>
    <row r="4512" spans="1:15" x14ac:dyDescent="0.35">
      <c r="A4512">
        <v>4509</v>
      </c>
      <c r="B4512" s="27">
        <v>58</v>
      </c>
      <c r="C4512">
        <v>68</v>
      </c>
      <c r="F4512">
        <v>1.6670160000000001</v>
      </c>
      <c r="G4512">
        <v>52</v>
      </c>
      <c r="N4512" s="32">
        <v>52</v>
      </c>
      <c r="O4512">
        <v>53</v>
      </c>
    </row>
    <row r="4513" spans="1:15" x14ac:dyDescent="0.35">
      <c r="A4513">
        <v>4510</v>
      </c>
      <c r="B4513" s="27">
        <v>52</v>
      </c>
      <c r="C4513">
        <v>53</v>
      </c>
      <c r="F4513">
        <v>0.84524999999999983</v>
      </c>
      <c r="G4513">
        <v>23</v>
      </c>
      <c r="N4513" s="32">
        <v>23</v>
      </c>
      <c r="O4513">
        <v>26</v>
      </c>
    </row>
    <row r="4514" spans="1:15" x14ac:dyDescent="0.35">
      <c r="A4514">
        <v>4511</v>
      </c>
      <c r="B4514" s="27">
        <v>23</v>
      </c>
      <c r="C4514">
        <v>26</v>
      </c>
      <c r="F4514">
        <v>0.38440600000000003</v>
      </c>
      <c r="G4514">
        <v>22</v>
      </c>
      <c r="N4514" s="32">
        <v>22</v>
      </c>
      <c r="O4514">
        <v>20</v>
      </c>
    </row>
    <row r="4515" spans="1:15" x14ac:dyDescent="0.35">
      <c r="A4515">
        <v>4512</v>
      </c>
      <c r="B4515" s="27">
        <v>22</v>
      </c>
      <c r="C4515">
        <v>20</v>
      </c>
      <c r="F4515">
        <v>1.0769600000000001</v>
      </c>
      <c r="G4515">
        <v>20</v>
      </c>
      <c r="N4515" s="32">
        <v>20</v>
      </c>
      <c r="O4515">
        <v>19</v>
      </c>
    </row>
    <row r="4516" spans="1:15" x14ac:dyDescent="0.35">
      <c r="A4516">
        <v>4513</v>
      </c>
      <c r="B4516" s="27">
        <v>20</v>
      </c>
      <c r="C4516">
        <v>19</v>
      </c>
      <c r="F4516">
        <v>0.42411600000000005</v>
      </c>
      <c r="G4516">
        <v>33</v>
      </c>
      <c r="N4516" s="32">
        <v>33</v>
      </c>
      <c r="O4516">
        <v>23</v>
      </c>
    </row>
    <row r="4517" spans="1:15" x14ac:dyDescent="0.35">
      <c r="A4517">
        <v>4514</v>
      </c>
      <c r="B4517" s="27">
        <v>33</v>
      </c>
      <c r="C4517">
        <v>23</v>
      </c>
      <c r="F4517">
        <v>0.30998599999999998</v>
      </c>
      <c r="G4517">
        <v>59</v>
      </c>
      <c r="N4517" s="32">
        <v>59</v>
      </c>
      <c r="O4517">
        <v>49</v>
      </c>
    </row>
    <row r="4518" spans="1:15" x14ac:dyDescent="0.35">
      <c r="A4518">
        <v>4515</v>
      </c>
      <c r="B4518" s="27">
        <v>59</v>
      </c>
      <c r="C4518">
        <v>49</v>
      </c>
      <c r="F4518">
        <v>2.7372800000000002</v>
      </c>
      <c r="G4518">
        <v>52</v>
      </c>
      <c r="N4518" s="32">
        <v>52</v>
      </c>
      <c r="O4518">
        <v>37</v>
      </c>
    </row>
    <row r="4519" spans="1:15" x14ac:dyDescent="0.35">
      <c r="A4519">
        <v>4516</v>
      </c>
      <c r="B4519" s="27">
        <v>52</v>
      </c>
      <c r="C4519">
        <v>37</v>
      </c>
      <c r="F4519">
        <v>0.52483199999999997</v>
      </c>
      <c r="G4519">
        <v>88</v>
      </c>
      <c r="N4519" s="32">
        <v>88</v>
      </c>
      <c r="O4519">
        <v>44</v>
      </c>
    </row>
    <row r="4520" spans="1:15" x14ac:dyDescent="0.35">
      <c r="A4520">
        <v>4517</v>
      </c>
      <c r="B4520" s="27">
        <v>88</v>
      </c>
      <c r="C4520">
        <v>44</v>
      </c>
      <c r="F4520">
        <v>3.8330240000000004</v>
      </c>
      <c r="G4520">
        <v>52</v>
      </c>
      <c r="N4520" s="32">
        <v>52</v>
      </c>
      <c r="O4520">
        <v>41</v>
      </c>
    </row>
    <row r="4521" spans="1:15" x14ac:dyDescent="0.35">
      <c r="A4521">
        <v>4518</v>
      </c>
      <c r="B4521" s="27">
        <v>52</v>
      </c>
      <c r="C4521">
        <v>41</v>
      </c>
      <c r="F4521">
        <v>5.6056000000000008</v>
      </c>
      <c r="G4521">
        <v>104</v>
      </c>
      <c r="N4521" s="32">
        <v>104</v>
      </c>
      <c r="O4521">
        <v>49</v>
      </c>
    </row>
    <row r="4522" spans="1:15" x14ac:dyDescent="0.35">
      <c r="A4522">
        <v>4519</v>
      </c>
      <c r="B4522" s="27">
        <v>104</v>
      </c>
      <c r="C4522">
        <v>49</v>
      </c>
      <c r="F4522">
        <v>3.1417260000000002</v>
      </c>
      <c r="G4522">
        <v>57</v>
      </c>
      <c r="N4522" s="32">
        <v>57</v>
      </c>
      <c r="O4522">
        <v>33</v>
      </c>
    </row>
    <row r="4523" spans="1:15" x14ac:dyDescent="0.35">
      <c r="A4523">
        <v>4520</v>
      </c>
      <c r="B4523" s="27">
        <v>57</v>
      </c>
      <c r="C4523">
        <v>33</v>
      </c>
      <c r="F4523">
        <v>1.7734859999999999</v>
      </c>
      <c r="G4523">
        <v>26</v>
      </c>
      <c r="N4523" s="32">
        <v>26</v>
      </c>
      <c r="O4523">
        <v>69</v>
      </c>
    </row>
    <row r="4524" spans="1:15" x14ac:dyDescent="0.35">
      <c r="A4524">
        <v>4521</v>
      </c>
      <c r="B4524" s="27">
        <v>26</v>
      </c>
      <c r="C4524">
        <v>69</v>
      </c>
      <c r="F4524">
        <v>0.47816999999999998</v>
      </c>
      <c r="G4524">
        <v>77</v>
      </c>
      <c r="N4524" s="32">
        <v>77</v>
      </c>
      <c r="O4524">
        <v>43</v>
      </c>
    </row>
    <row r="4525" spans="1:15" x14ac:dyDescent="0.35">
      <c r="A4525">
        <v>4522</v>
      </c>
      <c r="B4525" s="27">
        <v>77</v>
      </c>
      <c r="C4525">
        <v>43</v>
      </c>
      <c r="F4525">
        <v>4.968</v>
      </c>
      <c r="G4525">
        <v>100</v>
      </c>
      <c r="N4525" s="32">
        <v>100</v>
      </c>
      <c r="O4525">
        <v>51</v>
      </c>
    </row>
    <row r="4526" spans="1:15" x14ac:dyDescent="0.35">
      <c r="A4526">
        <v>4523</v>
      </c>
      <c r="B4526" s="27">
        <v>100</v>
      </c>
      <c r="C4526">
        <v>51</v>
      </c>
      <c r="F4526">
        <v>0.85139999999999982</v>
      </c>
      <c r="G4526">
        <v>33</v>
      </c>
      <c r="N4526" s="32">
        <v>33</v>
      </c>
      <c r="O4526">
        <v>40</v>
      </c>
    </row>
    <row r="4527" spans="1:15" x14ac:dyDescent="0.35">
      <c r="A4527">
        <v>4524</v>
      </c>
      <c r="B4527" s="27">
        <v>33</v>
      </c>
      <c r="C4527">
        <v>40</v>
      </c>
      <c r="F4527">
        <v>0.16106999999999999</v>
      </c>
      <c r="G4527">
        <v>21</v>
      </c>
      <c r="N4527" s="32">
        <v>21</v>
      </c>
      <c r="O4527">
        <v>27</v>
      </c>
    </row>
    <row r="4528" spans="1:15" x14ac:dyDescent="0.35">
      <c r="A4528">
        <v>4525</v>
      </c>
      <c r="B4528" s="27">
        <v>21</v>
      </c>
      <c r="C4528">
        <v>27</v>
      </c>
      <c r="F4528">
        <v>0.11233000000000001</v>
      </c>
      <c r="G4528">
        <v>47</v>
      </c>
      <c r="N4528" s="32">
        <v>47</v>
      </c>
      <c r="O4528">
        <v>64</v>
      </c>
    </row>
    <row r="4529" spans="1:15" x14ac:dyDescent="0.35">
      <c r="A4529">
        <v>4526</v>
      </c>
      <c r="B4529" s="27">
        <v>47</v>
      </c>
      <c r="C4529">
        <v>64</v>
      </c>
      <c r="F4529">
        <v>8.832000000000001E-2</v>
      </c>
      <c r="G4529">
        <v>24</v>
      </c>
      <c r="N4529" s="32">
        <v>24</v>
      </c>
      <c r="O4529">
        <v>22</v>
      </c>
    </row>
    <row r="4530" spans="1:15" x14ac:dyDescent="0.35">
      <c r="A4530">
        <v>4527</v>
      </c>
      <c r="B4530" s="27">
        <v>24</v>
      </c>
      <c r="C4530">
        <v>22</v>
      </c>
      <c r="F4530">
        <v>1.2460140000000002</v>
      </c>
      <c r="G4530">
        <v>9</v>
      </c>
      <c r="N4530" s="32">
        <v>9</v>
      </c>
      <c r="O4530">
        <v>58</v>
      </c>
    </row>
    <row r="4531" spans="1:15" x14ac:dyDescent="0.35">
      <c r="A4531">
        <v>4528</v>
      </c>
      <c r="B4531" s="27">
        <v>9</v>
      </c>
      <c r="C4531">
        <v>58</v>
      </c>
      <c r="F4531">
        <v>0.36795199999999995</v>
      </c>
      <c r="G4531">
        <v>26</v>
      </c>
      <c r="N4531" s="32">
        <v>26</v>
      </c>
      <c r="O4531">
        <v>60</v>
      </c>
    </row>
    <row r="4532" spans="1:15" x14ac:dyDescent="0.35">
      <c r="A4532">
        <v>4529</v>
      </c>
      <c r="B4532" s="27">
        <v>26</v>
      </c>
      <c r="C4532">
        <v>60</v>
      </c>
      <c r="F4532">
        <v>1.0284120000000001</v>
      </c>
      <c r="G4532">
        <v>66</v>
      </c>
      <c r="N4532" s="32">
        <v>66</v>
      </c>
      <c r="O4532">
        <v>63</v>
      </c>
    </row>
    <row r="4533" spans="1:15" x14ac:dyDescent="0.35">
      <c r="A4533">
        <v>4530</v>
      </c>
      <c r="B4533" s="27">
        <v>66</v>
      </c>
      <c r="C4533">
        <v>63</v>
      </c>
      <c r="F4533">
        <v>0.27144000000000001</v>
      </c>
      <c r="G4533">
        <v>26</v>
      </c>
      <c r="N4533" s="32">
        <v>26</v>
      </c>
      <c r="O4533">
        <v>33</v>
      </c>
    </row>
    <row r="4534" spans="1:15" x14ac:dyDescent="0.35">
      <c r="A4534">
        <v>4531</v>
      </c>
      <c r="B4534" s="27">
        <v>26</v>
      </c>
      <c r="C4534">
        <v>33</v>
      </c>
      <c r="F4534">
        <v>0.34509200000000001</v>
      </c>
      <c r="G4534">
        <v>23</v>
      </c>
      <c r="N4534" s="32">
        <v>23</v>
      </c>
      <c r="O4534">
        <v>63</v>
      </c>
    </row>
    <row r="4535" spans="1:15" x14ac:dyDescent="0.35">
      <c r="A4535">
        <v>4532</v>
      </c>
      <c r="B4535" s="27">
        <v>23</v>
      </c>
      <c r="C4535">
        <v>63</v>
      </c>
      <c r="F4535">
        <v>0.60380099999999992</v>
      </c>
      <c r="G4535">
        <v>27</v>
      </c>
      <c r="N4535" s="32">
        <v>27</v>
      </c>
      <c r="O4535">
        <v>74</v>
      </c>
    </row>
    <row r="4536" spans="1:15" x14ac:dyDescent="0.35">
      <c r="A4536">
        <v>4533</v>
      </c>
      <c r="B4536" s="27">
        <v>27</v>
      </c>
      <c r="C4536">
        <v>74</v>
      </c>
      <c r="F4536">
        <v>0.39945600000000003</v>
      </c>
      <c r="G4536">
        <v>38</v>
      </c>
      <c r="N4536" s="32">
        <v>38</v>
      </c>
      <c r="O4536">
        <v>61</v>
      </c>
    </row>
    <row r="4537" spans="1:15" x14ac:dyDescent="0.35">
      <c r="A4537">
        <v>4534</v>
      </c>
      <c r="B4537" s="27">
        <v>38</v>
      </c>
      <c r="C4537">
        <v>61</v>
      </c>
      <c r="F4537">
        <v>0.84660000000000002</v>
      </c>
      <c r="G4537">
        <v>40</v>
      </c>
      <c r="N4537" s="32">
        <v>40</v>
      </c>
      <c r="O4537">
        <v>45</v>
      </c>
    </row>
    <row r="4538" spans="1:15" x14ac:dyDescent="0.35">
      <c r="A4538">
        <v>4535</v>
      </c>
      <c r="B4538" s="27">
        <v>40</v>
      </c>
      <c r="C4538">
        <v>45</v>
      </c>
      <c r="F4538">
        <v>1.8955199999999999</v>
      </c>
      <c r="G4538">
        <v>160</v>
      </c>
      <c r="N4538" s="32">
        <v>160</v>
      </c>
      <c r="O4538">
        <v>35</v>
      </c>
    </row>
    <row r="4539" spans="1:15" x14ac:dyDescent="0.35">
      <c r="A4539">
        <v>4536</v>
      </c>
      <c r="B4539" s="27">
        <v>160</v>
      </c>
      <c r="C4539">
        <v>35</v>
      </c>
      <c r="F4539">
        <v>0.47199999999999998</v>
      </c>
      <c r="G4539">
        <v>10</v>
      </c>
      <c r="N4539" s="32">
        <v>10</v>
      </c>
      <c r="O4539">
        <v>75</v>
      </c>
    </row>
    <row r="4540" spans="1:15" x14ac:dyDescent="0.35">
      <c r="A4540">
        <v>4537</v>
      </c>
      <c r="B4540" s="27">
        <v>10</v>
      </c>
      <c r="C4540">
        <v>75</v>
      </c>
      <c r="F4540">
        <v>0.30885299999999999</v>
      </c>
      <c r="G4540">
        <v>41</v>
      </c>
      <c r="N4540" s="32">
        <v>41</v>
      </c>
      <c r="O4540">
        <v>48</v>
      </c>
    </row>
    <row r="4541" spans="1:15" x14ac:dyDescent="0.35">
      <c r="A4541">
        <v>4538</v>
      </c>
      <c r="B4541" s="27">
        <v>41</v>
      </c>
      <c r="C4541">
        <v>48</v>
      </c>
      <c r="F4541">
        <v>4.1742240000000006</v>
      </c>
      <c r="G4541">
        <v>92</v>
      </c>
      <c r="N4541" s="32">
        <v>92</v>
      </c>
      <c r="O4541">
        <v>47</v>
      </c>
    </row>
    <row r="4542" spans="1:15" x14ac:dyDescent="0.35">
      <c r="A4542">
        <v>4539</v>
      </c>
      <c r="B4542" s="27">
        <v>92</v>
      </c>
      <c r="C4542">
        <v>47</v>
      </c>
      <c r="F4542">
        <v>6.2638960000000008</v>
      </c>
      <c r="G4542">
        <v>86</v>
      </c>
      <c r="N4542" s="32">
        <v>86</v>
      </c>
      <c r="O4542">
        <v>49</v>
      </c>
    </row>
    <row r="4543" spans="1:15" x14ac:dyDescent="0.35">
      <c r="A4543">
        <v>4540</v>
      </c>
      <c r="B4543" s="27">
        <v>86</v>
      </c>
      <c r="C4543">
        <v>49</v>
      </c>
      <c r="F4543">
        <v>0.533466</v>
      </c>
      <c r="G4543">
        <v>27</v>
      </c>
      <c r="N4543" s="32">
        <v>27</v>
      </c>
      <c r="O4543">
        <v>51</v>
      </c>
    </row>
    <row r="4544" spans="1:15" x14ac:dyDescent="0.35">
      <c r="A4544">
        <v>4541</v>
      </c>
      <c r="B4544" s="27">
        <v>27</v>
      </c>
      <c r="C4544">
        <v>51</v>
      </c>
      <c r="F4544">
        <v>0.21787199999999998</v>
      </c>
      <c r="G4544">
        <v>17</v>
      </c>
      <c r="N4544" s="32">
        <v>17</v>
      </c>
      <c r="O4544">
        <v>26</v>
      </c>
    </row>
    <row r="4545" spans="1:15" x14ac:dyDescent="0.35">
      <c r="A4545">
        <v>4542</v>
      </c>
      <c r="B4545" s="27">
        <v>17</v>
      </c>
      <c r="C4545">
        <v>26</v>
      </c>
      <c r="F4545">
        <v>2.7211279999999998</v>
      </c>
      <c r="G4545">
        <v>116</v>
      </c>
      <c r="N4545" s="32">
        <v>116</v>
      </c>
      <c r="O4545">
        <v>49</v>
      </c>
    </row>
    <row r="4546" spans="1:15" x14ac:dyDescent="0.35">
      <c r="A4546">
        <v>4543</v>
      </c>
      <c r="B4546" s="27">
        <v>116</v>
      </c>
      <c r="C4546">
        <v>49</v>
      </c>
      <c r="F4546">
        <v>0.80902799999999997</v>
      </c>
      <c r="G4546">
        <v>66</v>
      </c>
      <c r="N4546" s="32">
        <v>66</v>
      </c>
      <c r="O4546">
        <v>63</v>
      </c>
    </row>
    <row r="4547" spans="1:15" x14ac:dyDescent="0.35">
      <c r="A4547">
        <v>4544</v>
      </c>
      <c r="B4547" s="27">
        <v>66</v>
      </c>
      <c r="C4547">
        <v>63</v>
      </c>
      <c r="F4547">
        <v>0.39628800000000003</v>
      </c>
      <c r="G4547">
        <v>24</v>
      </c>
      <c r="N4547" s="32">
        <v>24</v>
      </c>
      <c r="O4547">
        <v>27</v>
      </c>
    </row>
    <row r="4548" spans="1:15" x14ac:dyDescent="0.35">
      <c r="A4548">
        <v>4545</v>
      </c>
      <c r="B4548" s="27">
        <v>24</v>
      </c>
      <c r="C4548">
        <v>27</v>
      </c>
      <c r="F4548">
        <v>0.23579</v>
      </c>
      <c r="G4548">
        <v>10</v>
      </c>
      <c r="N4548" s="32">
        <v>10</v>
      </c>
      <c r="O4548">
        <v>79</v>
      </c>
    </row>
    <row r="4549" spans="1:15" x14ac:dyDescent="0.35">
      <c r="A4549">
        <v>4546</v>
      </c>
      <c r="B4549" s="27">
        <v>10</v>
      </c>
      <c r="C4549">
        <v>79</v>
      </c>
      <c r="F4549">
        <v>6.7670399999999997</v>
      </c>
      <c r="G4549">
        <v>70</v>
      </c>
      <c r="N4549" s="32">
        <v>70</v>
      </c>
      <c r="O4549">
        <v>49</v>
      </c>
    </row>
    <row r="4550" spans="1:15" x14ac:dyDescent="0.35">
      <c r="A4550">
        <v>4547</v>
      </c>
      <c r="B4550" s="27">
        <v>70</v>
      </c>
      <c r="C4550">
        <v>49</v>
      </c>
      <c r="F4550">
        <v>6.8665259999999995</v>
      </c>
      <c r="G4550">
        <v>257</v>
      </c>
      <c r="N4550" s="32">
        <v>257</v>
      </c>
      <c r="O4550">
        <v>59</v>
      </c>
    </row>
    <row r="4551" spans="1:15" x14ac:dyDescent="0.35">
      <c r="A4551">
        <v>4548</v>
      </c>
      <c r="B4551" s="27">
        <v>257</v>
      </c>
      <c r="C4551">
        <v>59</v>
      </c>
      <c r="F4551">
        <v>0.64169999999999994</v>
      </c>
      <c r="G4551">
        <v>20</v>
      </c>
      <c r="N4551" s="32">
        <v>20</v>
      </c>
      <c r="O4551">
        <v>23</v>
      </c>
    </row>
    <row r="4552" spans="1:15" x14ac:dyDescent="0.35">
      <c r="A4552">
        <v>4549</v>
      </c>
      <c r="B4552" s="27">
        <v>20</v>
      </c>
      <c r="C4552">
        <v>23</v>
      </c>
      <c r="F4552">
        <v>0.75096000000000007</v>
      </c>
      <c r="G4552">
        <v>24</v>
      </c>
      <c r="N4552" s="32">
        <v>24</v>
      </c>
      <c r="O4552">
        <v>23</v>
      </c>
    </row>
    <row r="4553" spans="1:15" x14ac:dyDescent="0.35">
      <c r="A4553">
        <v>4550</v>
      </c>
      <c r="B4553" s="27">
        <v>24</v>
      </c>
      <c r="C4553">
        <v>23</v>
      </c>
      <c r="F4553">
        <v>2.2239999999999999E-2</v>
      </c>
      <c r="G4553">
        <v>16</v>
      </c>
      <c r="N4553" s="32">
        <v>16</v>
      </c>
      <c r="O4553">
        <v>69</v>
      </c>
    </row>
    <row r="4554" spans="1:15" x14ac:dyDescent="0.35">
      <c r="A4554">
        <v>4551</v>
      </c>
      <c r="B4554" s="27">
        <v>16</v>
      </c>
      <c r="C4554">
        <v>69</v>
      </c>
      <c r="F4554">
        <v>0.22320000000000001</v>
      </c>
      <c r="G4554">
        <v>25</v>
      </c>
      <c r="N4554" s="32">
        <v>25</v>
      </c>
      <c r="O4554">
        <v>20</v>
      </c>
    </row>
    <row r="4555" spans="1:15" x14ac:dyDescent="0.35">
      <c r="A4555">
        <v>4552</v>
      </c>
      <c r="B4555" s="27">
        <v>25</v>
      </c>
      <c r="C4555">
        <v>20</v>
      </c>
      <c r="F4555">
        <v>2.5883759999999998</v>
      </c>
      <c r="G4555">
        <v>49</v>
      </c>
      <c r="N4555" s="32">
        <v>49</v>
      </c>
      <c r="O4555">
        <v>61</v>
      </c>
    </row>
    <row r="4556" spans="1:15" x14ac:dyDescent="0.35">
      <c r="A4556">
        <v>4553</v>
      </c>
      <c r="B4556" s="27">
        <v>49</v>
      </c>
      <c r="C4556">
        <v>61</v>
      </c>
      <c r="F4556">
        <v>1.189608</v>
      </c>
      <c r="G4556">
        <v>28</v>
      </c>
      <c r="N4556" s="32">
        <v>28</v>
      </c>
      <c r="O4556">
        <v>30</v>
      </c>
    </row>
    <row r="4557" spans="1:15" x14ac:dyDescent="0.35">
      <c r="A4557">
        <v>4554</v>
      </c>
      <c r="B4557" s="27">
        <v>28</v>
      </c>
      <c r="C4557">
        <v>30</v>
      </c>
      <c r="F4557">
        <v>23.381178000000002</v>
      </c>
      <c r="G4557">
        <v>122</v>
      </c>
      <c r="N4557" s="32">
        <v>122</v>
      </c>
      <c r="O4557">
        <v>75</v>
      </c>
    </row>
    <row r="4558" spans="1:15" x14ac:dyDescent="0.35">
      <c r="A4558">
        <v>4555</v>
      </c>
      <c r="B4558" s="27">
        <v>122</v>
      </c>
      <c r="C4558">
        <v>75</v>
      </c>
      <c r="F4558">
        <v>9.0984000000000009E-2</v>
      </c>
      <c r="G4558">
        <v>12</v>
      </c>
      <c r="N4558" s="32">
        <v>12</v>
      </c>
      <c r="O4558">
        <v>70</v>
      </c>
    </row>
    <row r="4559" spans="1:15" x14ac:dyDescent="0.35">
      <c r="A4559">
        <v>4556</v>
      </c>
      <c r="B4559" s="27">
        <v>12</v>
      </c>
      <c r="C4559">
        <v>70</v>
      </c>
      <c r="F4559">
        <v>2.9004080000000005</v>
      </c>
      <c r="G4559">
        <v>98</v>
      </c>
      <c r="N4559" s="32">
        <v>98</v>
      </c>
      <c r="O4559">
        <v>52</v>
      </c>
    </row>
    <row r="4560" spans="1:15" x14ac:dyDescent="0.35">
      <c r="A4560">
        <v>4557</v>
      </c>
      <c r="B4560" s="27">
        <v>98</v>
      </c>
      <c r="C4560">
        <v>52</v>
      </c>
      <c r="F4560">
        <v>1.0256400000000001</v>
      </c>
      <c r="G4560">
        <v>37</v>
      </c>
      <c r="N4560" s="32">
        <v>37</v>
      </c>
      <c r="O4560">
        <v>35</v>
      </c>
    </row>
    <row r="4561" spans="1:15" x14ac:dyDescent="0.35">
      <c r="A4561">
        <v>4558</v>
      </c>
      <c r="B4561" s="27">
        <v>37</v>
      </c>
      <c r="C4561">
        <v>35</v>
      </c>
      <c r="F4561">
        <v>4.5109060000000003</v>
      </c>
      <c r="G4561">
        <v>107</v>
      </c>
      <c r="N4561" s="32">
        <v>107</v>
      </c>
      <c r="O4561">
        <v>78</v>
      </c>
    </row>
    <row r="4562" spans="1:15" x14ac:dyDescent="0.35">
      <c r="A4562">
        <v>4559</v>
      </c>
      <c r="B4562" s="27">
        <v>107</v>
      </c>
      <c r="C4562">
        <v>78</v>
      </c>
      <c r="F4562">
        <v>1.0620480000000001</v>
      </c>
      <c r="G4562">
        <v>46</v>
      </c>
      <c r="N4562" s="32">
        <v>46</v>
      </c>
      <c r="O4562">
        <v>31</v>
      </c>
    </row>
    <row r="4563" spans="1:15" x14ac:dyDescent="0.35">
      <c r="A4563">
        <v>4560</v>
      </c>
      <c r="B4563" s="27">
        <v>46</v>
      </c>
      <c r="C4563">
        <v>31</v>
      </c>
      <c r="F4563">
        <v>1.684032</v>
      </c>
      <c r="G4563">
        <v>49</v>
      </c>
      <c r="N4563" s="32">
        <v>49</v>
      </c>
      <c r="O4563">
        <v>39</v>
      </c>
    </row>
    <row r="4564" spans="1:15" x14ac:dyDescent="0.35">
      <c r="A4564">
        <v>4561</v>
      </c>
      <c r="B4564" s="27">
        <v>49</v>
      </c>
      <c r="C4564">
        <v>39</v>
      </c>
      <c r="F4564">
        <v>10.537800000000001</v>
      </c>
      <c r="G4564">
        <v>65</v>
      </c>
      <c r="N4564" s="32">
        <v>65</v>
      </c>
      <c r="O4564">
        <v>29</v>
      </c>
    </row>
    <row r="4565" spans="1:15" x14ac:dyDescent="0.35">
      <c r="A4565">
        <v>4562</v>
      </c>
      <c r="B4565" s="27">
        <v>65</v>
      </c>
      <c r="C4565">
        <v>29</v>
      </c>
      <c r="F4565">
        <v>0.38134799999999996</v>
      </c>
      <c r="G4565">
        <v>54</v>
      </c>
      <c r="N4565" s="32">
        <v>54</v>
      </c>
      <c r="O4565">
        <v>45</v>
      </c>
    </row>
    <row r="4566" spans="1:15" x14ac:dyDescent="0.35">
      <c r="A4566">
        <v>4563</v>
      </c>
      <c r="B4566" s="27">
        <v>54</v>
      </c>
      <c r="C4566">
        <v>45</v>
      </c>
      <c r="F4566">
        <v>3.3516750000000002</v>
      </c>
      <c r="G4566">
        <v>25</v>
      </c>
      <c r="N4566" s="32">
        <v>25</v>
      </c>
      <c r="O4566">
        <v>25</v>
      </c>
    </row>
    <row r="4567" spans="1:15" x14ac:dyDescent="0.35">
      <c r="A4567">
        <v>4564</v>
      </c>
      <c r="B4567" s="27">
        <v>25</v>
      </c>
      <c r="C4567">
        <v>25</v>
      </c>
      <c r="F4567">
        <v>0.37322999999999995</v>
      </c>
      <c r="G4567">
        <v>65</v>
      </c>
      <c r="N4567" s="32">
        <v>65</v>
      </c>
      <c r="O4567">
        <v>40</v>
      </c>
    </row>
    <row r="4568" spans="1:15" x14ac:dyDescent="0.35">
      <c r="A4568">
        <v>4565</v>
      </c>
      <c r="B4568" s="27">
        <v>65</v>
      </c>
      <c r="C4568">
        <v>40</v>
      </c>
      <c r="F4568">
        <v>0.87350400000000006</v>
      </c>
      <c r="G4568">
        <v>24</v>
      </c>
      <c r="N4568" s="32">
        <v>24</v>
      </c>
      <c r="O4568">
        <v>34</v>
      </c>
    </row>
    <row r="4569" spans="1:15" x14ac:dyDescent="0.35">
      <c r="A4569">
        <v>4566</v>
      </c>
      <c r="B4569" s="27">
        <v>24</v>
      </c>
      <c r="C4569">
        <v>34</v>
      </c>
      <c r="F4569">
        <v>0.68067999999999995</v>
      </c>
      <c r="G4569">
        <v>28</v>
      </c>
      <c r="N4569" s="32">
        <v>28</v>
      </c>
      <c r="O4569">
        <v>62</v>
      </c>
    </row>
    <row r="4570" spans="1:15" x14ac:dyDescent="0.35">
      <c r="A4570">
        <v>4567</v>
      </c>
      <c r="B4570" s="27">
        <v>28</v>
      </c>
      <c r="C4570">
        <v>62</v>
      </c>
      <c r="F4570">
        <v>0.70048799999999989</v>
      </c>
      <c r="G4570">
        <v>27</v>
      </c>
      <c r="N4570" s="32">
        <v>27</v>
      </c>
      <c r="O4570">
        <v>33</v>
      </c>
    </row>
    <row r="4571" spans="1:15" x14ac:dyDescent="0.35">
      <c r="A4571">
        <v>4568</v>
      </c>
      <c r="B4571" s="27">
        <v>27</v>
      </c>
      <c r="C4571">
        <v>33</v>
      </c>
      <c r="F4571">
        <v>2.4344320000000002</v>
      </c>
      <c r="G4571">
        <v>76</v>
      </c>
      <c r="N4571" s="32">
        <v>76</v>
      </c>
      <c r="O4571">
        <v>47</v>
      </c>
    </row>
    <row r="4572" spans="1:15" x14ac:dyDescent="0.35">
      <c r="A4572">
        <v>4569</v>
      </c>
      <c r="B4572" s="27">
        <v>76</v>
      </c>
      <c r="C4572">
        <v>47</v>
      </c>
      <c r="F4572">
        <v>0.47794999999999999</v>
      </c>
      <c r="G4572">
        <v>22</v>
      </c>
      <c r="N4572" s="32">
        <v>22</v>
      </c>
      <c r="O4572">
        <v>30</v>
      </c>
    </row>
    <row r="4573" spans="1:15" x14ac:dyDescent="0.35">
      <c r="A4573">
        <v>4570</v>
      </c>
      <c r="B4573" s="27">
        <v>22</v>
      </c>
      <c r="C4573">
        <v>30</v>
      </c>
      <c r="F4573">
        <v>0.92615599999999998</v>
      </c>
      <c r="G4573">
        <v>44</v>
      </c>
      <c r="N4573" s="32">
        <v>44</v>
      </c>
      <c r="O4573">
        <v>47</v>
      </c>
    </row>
    <row r="4574" spans="1:15" x14ac:dyDescent="0.35">
      <c r="A4574">
        <v>4571</v>
      </c>
      <c r="B4574" s="27">
        <v>44</v>
      </c>
      <c r="C4574">
        <v>47</v>
      </c>
      <c r="F4574">
        <v>2.7499520000000004</v>
      </c>
      <c r="G4574">
        <v>64</v>
      </c>
      <c r="N4574" s="32">
        <v>64</v>
      </c>
      <c r="O4574">
        <v>52</v>
      </c>
    </row>
    <row r="4575" spans="1:15" x14ac:dyDescent="0.35">
      <c r="A4575">
        <v>4572</v>
      </c>
      <c r="B4575" s="27">
        <v>64</v>
      </c>
      <c r="C4575">
        <v>52</v>
      </c>
      <c r="F4575">
        <v>0.27907199999999999</v>
      </c>
      <c r="G4575">
        <v>51</v>
      </c>
      <c r="N4575" s="32">
        <v>51</v>
      </c>
      <c r="O4575">
        <v>67</v>
      </c>
    </row>
    <row r="4576" spans="1:15" x14ac:dyDescent="0.35">
      <c r="A4576">
        <v>4573</v>
      </c>
      <c r="B4576" s="27">
        <v>51</v>
      </c>
      <c r="C4576">
        <v>67</v>
      </c>
      <c r="F4576">
        <v>4.3643159999999996</v>
      </c>
      <c r="G4576">
        <v>107</v>
      </c>
      <c r="N4576" s="32">
        <v>107</v>
      </c>
      <c r="O4576">
        <v>70</v>
      </c>
    </row>
    <row r="4577" spans="1:15" x14ac:dyDescent="0.35">
      <c r="A4577">
        <v>4574</v>
      </c>
      <c r="B4577" s="27">
        <v>107</v>
      </c>
      <c r="C4577">
        <v>70</v>
      </c>
      <c r="F4577">
        <v>0.61155000000000004</v>
      </c>
      <c r="G4577">
        <v>25</v>
      </c>
      <c r="N4577" s="32">
        <v>25</v>
      </c>
      <c r="O4577">
        <v>32</v>
      </c>
    </row>
    <row r="4578" spans="1:15" x14ac:dyDescent="0.35">
      <c r="A4578">
        <v>4575</v>
      </c>
      <c r="B4578" s="27">
        <v>25</v>
      </c>
      <c r="C4578">
        <v>32</v>
      </c>
      <c r="F4578">
        <v>0.37687200000000004</v>
      </c>
      <c r="G4578">
        <v>24</v>
      </c>
      <c r="N4578" s="32">
        <v>24</v>
      </c>
      <c r="O4578">
        <v>79</v>
      </c>
    </row>
    <row r="4579" spans="1:15" x14ac:dyDescent="0.35">
      <c r="A4579">
        <v>4576</v>
      </c>
      <c r="B4579" s="27">
        <v>24</v>
      </c>
      <c r="C4579">
        <v>79</v>
      </c>
      <c r="F4579">
        <v>1.4512770000000002</v>
      </c>
      <c r="G4579">
        <v>69</v>
      </c>
      <c r="N4579" s="32">
        <v>69</v>
      </c>
      <c r="O4579">
        <v>55</v>
      </c>
    </row>
    <row r="4580" spans="1:15" x14ac:dyDescent="0.35">
      <c r="A4580">
        <v>4577</v>
      </c>
      <c r="B4580" s="27">
        <v>69</v>
      </c>
      <c r="C4580">
        <v>55</v>
      </c>
      <c r="F4580">
        <v>0.26207999999999998</v>
      </c>
      <c r="G4580">
        <v>42</v>
      </c>
      <c r="N4580" s="32">
        <v>42</v>
      </c>
      <c r="O4580">
        <v>53</v>
      </c>
    </row>
    <row r="4581" spans="1:15" x14ac:dyDescent="0.35">
      <c r="A4581">
        <v>4578</v>
      </c>
      <c r="B4581" s="27">
        <v>42</v>
      </c>
      <c r="C4581">
        <v>53</v>
      </c>
      <c r="F4581">
        <v>0.9224119999999999</v>
      </c>
      <c r="G4581">
        <v>53</v>
      </c>
      <c r="N4581" s="32">
        <v>53</v>
      </c>
      <c r="O4581">
        <v>59</v>
      </c>
    </row>
    <row r="4582" spans="1:15" x14ac:dyDescent="0.35">
      <c r="A4582">
        <v>4579</v>
      </c>
      <c r="B4582" s="27">
        <v>53</v>
      </c>
      <c r="C4582">
        <v>59</v>
      </c>
      <c r="F4582">
        <v>0.46112500000000001</v>
      </c>
      <c r="G4582">
        <v>35</v>
      </c>
      <c r="N4582" s="32">
        <v>35</v>
      </c>
      <c r="O4582">
        <v>57</v>
      </c>
    </row>
    <row r="4583" spans="1:15" x14ac:dyDescent="0.35">
      <c r="A4583">
        <v>4580</v>
      </c>
      <c r="B4583" s="27">
        <v>35</v>
      </c>
      <c r="C4583">
        <v>57</v>
      </c>
      <c r="F4583">
        <v>4.8353759999999992</v>
      </c>
      <c r="G4583">
        <v>108</v>
      </c>
      <c r="N4583" s="32">
        <v>108</v>
      </c>
      <c r="O4583">
        <v>77</v>
      </c>
    </row>
    <row r="4584" spans="1:15" x14ac:dyDescent="0.35">
      <c r="A4584">
        <v>4581</v>
      </c>
      <c r="B4584" s="27">
        <v>108</v>
      </c>
      <c r="C4584">
        <v>77</v>
      </c>
      <c r="F4584">
        <v>4.2703500000000005</v>
      </c>
      <c r="G4584">
        <v>50</v>
      </c>
      <c r="N4584" s="32">
        <v>50</v>
      </c>
      <c r="O4584">
        <v>49</v>
      </c>
    </row>
    <row r="4585" spans="1:15" x14ac:dyDescent="0.35">
      <c r="A4585">
        <v>4582</v>
      </c>
      <c r="B4585" s="27">
        <v>50</v>
      </c>
      <c r="C4585">
        <v>49</v>
      </c>
      <c r="F4585">
        <v>0.91699200000000003</v>
      </c>
      <c r="G4585">
        <v>9</v>
      </c>
      <c r="N4585" s="32">
        <v>9</v>
      </c>
      <c r="O4585">
        <v>79</v>
      </c>
    </row>
    <row r="4586" spans="1:15" x14ac:dyDescent="0.35">
      <c r="A4586">
        <v>4583</v>
      </c>
      <c r="B4586" s="27">
        <v>9</v>
      </c>
      <c r="C4586">
        <v>79</v>
      </c>
      <c r="F4586">
        <v>0.78375600000000001</v>
      </c>
      <c r="G4586">
        <v>59</v>
      </c>
      <c r="N4586" s="32">
        <v>59</v>
      </c>
      <c r="O4586">
        <v>29</v>
      </c>
    </row>
    <row r="4587" spans="1:15" x14ac:dyDescent="0.35">
      <c r="A4587">
        <v>4584</v>
      </c>
      <c r="B4587" s="27">
        <v>59</v>
      </c>
      <c r="C4587">
        <v>29</v>
      </c>
      <c r="F4587">
        <v>1.854144</v>
      </c>
      <c r="G4587">
        <v>74</v>
      </c>
      <c r="N4587" s="32">
        <v>74</v>
      </c>
      <c r="O4587">
        <v>44</v>
      </c>
    </row>
    <row r="4588" spans="1:15" x14ac:dyDescent="0.35">
      <c r="A4588">
        <v>4585</v>
      </c>
      <c r="B4588" s="27">
        <v>74</v>
      </c>
      <c r="C4588">
        <v>44</v>
      </c>
      <c r="F4588">
        <v>5.5640680000000007</v>
      </c>
      <c r="G4588">
        <v>46</v>
      </c>
      <c r="N4588" s="32">
        <v>46</v>
      </c>
      <c r="O4588">
        <v>73</v>
      </c>
    </row>
    <row r="4589" spans="1:15" x14ac:dyDescent="0.35">
      <c r="A4589">
        <v>4586</v>
      </c>
      <c r="B4589" s="27">
        <v>46</v>
      </c>
      <c r="C4589">
        <v>73</v>
      </c>
      <c r="F4589">
        <v>1.8460239999999999</v>
      </c>
      <c r="G4589">
        <v>29</v>
      </c>
      <c r="N4589" s="32">
        <v>29</v>
      </c>
      <c r="O4589">
        <v>43</v>
      </c>
    </row>
    <row r="4590" spans="1:15" x14ac:dyDescent="0.35">
      <c r="A4590">
        <v>4587</v>
      </c>
      <c r="B4590" s="27">
        <v>29</v>
      </c>
      <c r="C4590">
        <v>43</v>
      </c>
      <c r="F4590">
        <v>0.42092599999999997</v>
      </c>
      <c r="G4590">
        <v>11</v>
      </c>
      <c r="N4590" s="32">
        <v>11</v>
      </c>
      <c r="O4590">
        <v>65</v>
      </c>
    </row>
    <row r="4591" spans="1:15" x14ac:dyDescent="0.35">
      <c r="A4591">
        <v>4588</v>
      </c>
      <c r="B4591" s="27">
        <v>11</v>
      </c>
      <c r="C4591">
        <v>65</v>
      </c>
      <c r="F4591">
        <v>0.24046199999999998</v>
      </c>
      <c r="G4591">
        <v>27</v>
      </c>
      <c r="N4591" s="32">
        <v>27</v>
      </c>
      <c r="O4591">
        <v>55</v>
      </c>
    </row>
    <row r="4592" spans="1:15" x14ac:dyDescent="0.35">
      <c r="A4592">
        <v>4589</v>
      </c>
      <c r="B4592" s="27">
        <v>27</v>
      </c>
      <c r="C4592">
        <v>55</v>
      </c>
      <c r="F4592">
        <v>1.9544480000000002</v>
      </c>
      <c r="G4592">
        <v>23</v>
      </c>
      <c r="N4592" s="32">
        <v>23</v>
      </c>
      <c r="O4592">
        <v>22</v>
      </c>
    </row>
    <row r="4593" spans="1:15" x14ac:dyDescent="0.35">
      <c r="A4593">
        <v>4590</v>
      </c>
      <c r="B4593" s="27">
        <v>23</v>
      </c>
      <c r="C4593">
        <v>22</v>
      </c>
      <c r="F4593">
        <v>0.28425600000000001</v>
      </c>
      <c r="G4593">
        <v>24</v>
      </c>
      <c r="N4593" s="32">
        <v>24</v>
      </c>
      <c r="O4593">
        <v>20</v>
      </c>
    </row>
    <row r="4594" spans="1:15" x14ac:dyDescent="0.35">
      <c r="A4594">
        <v>4591</v>
      </c>
      <c r="B4594" s="27">
        <v>24</v>
      </c>
      <c r="C4594">
        <v>20</v>
      </c>
      <c r="F4594">
        <v>4.4215200000000001</v>
      </c>
      <c r="G4594">
        <v>80</v>
      </c>
      <c r="N4594" s="32">
        <v>80</v>
      </c>
      <c r="O4594">
        <v>60</v>
      </c>
    </row>
    <row r="4595" spans="1:15" x14ac:dyDescent="0.35">
      <c r="A4595">
        <v>4592</v>
      </c>
      <c r="B4595" s="27">
        <v>80</v>
      </c>
      <c r="C4595">
        <v>60</v>
      </c>
      <c r="F4595">
        <v>0.19019</v>
      </c>
      <c r="G4595">
        <v>10</v>
      </c>
      <c r="N4595" s="32">
        <v>10</v>
      </c>
      <c r="O4595">
        <v>66</v>
      </c>
    </row>
    <row r="4596" spans="1:15" x14ac:dyDescent="0.35">
      <c r="A4596">
        <v>4593</v>
      </c>
      <c r="B4596" s="27">
        <v>10</v>
      </c>
      <c r="C4596">
        <v>66</v>
      </c>
      <c r="F4596">
        <v>0.45813600000000004</v>
      </c>
      <c r="G4596">
        <v>108</v>
      </c>
      <c r="N4596" s="32">
        <v>108</v>
      </c>
      <c r="O4596">
        <v>63</v>
      </c>
    </row>
    <row r="4597" spans="1:15" x14ac:dyDescent="0.35">
      <c r="A4597">
        <v>4594</v>
      </c>
      <c r="B4597" s="27">
        <v>108</v>
      </c>
      <c r="C4597">
        <v>63</v>
      </c>
      <c r="F4597">
        <v>1.5862499999999997</v>
      </c>
      <c r="G4597">
        <v>25</v>
      </c>
      <c r="N4597" s="32">
        <v>25</v>
      </c>
      <c r="O4597">
        <v>29</v>
      </c>
    </row>
    <row r="4598" spans="1:15" x14ac:dyDescent="0.35">
      <c r="A4598">
        <v>4595</v>
      </c>
      <c r="B4598" s="27">
        <v>25</v>
      </c>
      <c r="C4598">
        <v>29</v>
      </c>
      <c r="F4598">
        <v>0.19602</v>
      </c>
      <c r="G4598">
        <v>22</v>
      </c>
      <c r="N4598" s="32">
        <v>22</v>
      </c>
      <c r="O4598">
        <v>79</v>
      </c>
    </row>
    <row r="4599" spans="1:15" x14ac:dyDescent="0.35">
      <c r="A4599">
        <v>4596</v>
      </c>
      <c r="B4599" s="27">
        <v>22</v>
      </c>
      <c r="C4599">
        <v>79</v>
      </c>
      <c r="F4599">
        <v>1.2212639999999999</v>
      </c>
      <c r="G4599">
        <v>66</v>
      </c>
      <c r="N4599" s="32">
        <v>66</v>
      </c>
      <c r="O4599">
        <v>39</v>
      </c>
    </row>
    <row r="4600" spans="1:15" x14ac:dyDescent="0.35">
      <c r="A4600">
        <v>4597</v>
      </c>
      <c r="B4600" s="27">
        <v>66</v>
      </c>
      <c r="C4600">
        <v>39</v>
      </c>
      <c r="F4600">
        <v>3.183624</v>
      </c>
      <c r="G4600">
        <v>72</v>
      </c>
      <c r="N4600" s="32">
        <v>72</v>
      </c>
      <c r="O4600">
        <v>60</v>
      </c>
    </row>
    <row r="4601" spans="1:15" x14ac:dyDescent="0.35">
      <c r="A4601">
        <v>4598</v>
      </c>
      <c r="B4601" s="27">
        <v>72</v>
      </c>
      <c r="C4601">
        <v>60</v>
      </c>
      <c r="F4601">
        <v>0.22257399999999999</v>
      </c>
      <c r="G4601">
        <v>67</v>
      </c>
      <c r="N4601" s="32">
        <v>67</v>
      </c>
      <c r="O4601">
        <v>48</v>
      </c>
    </row>
    <row r="4602" spans="1:15" x14ac:dyDescent="0.35">
      <c r="A4602">
        <v>4599</v>
      </c>
      <c r="B4602" s="27">
        <v>67</v>
      </c>
      <c r="C4602">
        <v>48</v>
      </c>
      <c r="F4602">
        <v>0.11187000000000001</v>
      </c>
      <c r="G4602">
        <v>10</v>
      </c>
      <c r="N4602" s="32">
        <v>10</v>
      </c>
      <c r="O4602">
        <v>63</v>
      </c>
    </row>
    <row r="4603" spans="1:15" x14ac:dyDescent="0.35">
      <c r="A4603">
        <v>4600</v>
      </c>
      <c r="B4603" s="27">
        <v>10</v>
      </c>
      <c r="C4603">
        <v>63</v>
      </c>
      <c r="F4603">
        <v>0.33638400000000002</v>
      </c>
      <c r="G4603">
        <v>24</v>
      </c>
      <c r="N4603" s="32">
        <v>24</v>
      </c>
      <c r="O4603">
        <v>20</v>
      </c>
    </row>
    <row r="4604" spans="1:15" x14ac:dyDescent="0.35">
      <c r="A4604">
        <v>4601</v>
      </c>
      <c r="B4604" s="27">
        <v>24</v>
      </c>
      <c r="C4604">
        <v>20</v>
      </c>
      <c r="F4604">
        <v>1.3174999999999999</v>
      </c>
      <c r="G4604">
        <v>31</v>
      </c>
      <c r="N4604" s="32">
        <v>31</v>
      </c>
      <c r="O4604">
        <v>60</v>
      </c>
    </row>
    <row r="4605" spans="1:15" x14ac:dyDescent="0.35">
      <c r="A4605">
        <v>4602</v>
      </c>
      <c r="B4605" s="27">
        <v>31</v>
      </c>
      <c r="C4605">
        <v>60</v>
      </c>
      <c r="F4605">
        <v>1.4430000000000001</v>
      </c>
      <c r="G4605">
        <v>30</v>
      </c>
      <c r="N4605" s="32">
        <v>30</v>
      </c>
      <c r="O4605">
        <v>46</v>
      </c>
    </row>
    <row r="4606" spans="1:15" x14ac:dyDescent="0.35">
      <c r="A4606">
        <v>4603</v>
      </c>
      <c r="B4606" s="27">
        <v>30</v>
      </c>
      <c r="C4606">
        <v>46</v>
      </c>
      <c r="F4606">
        <v>0.13409599999999999</v>
      </c>
      <c r="G4606">
        <v>17</v>
      </c>
      <c r="N4606" s="32">
        <v>17</v>
      </c>
      <c r="O4606">
        <v>21</v>
      </c>
    </row>
    <row r="4607" spans="1:15" x14ac:dyDescent="0.35">
      <c r="A4607">
        <v>4604</v>
      </c>
      <c r="B4607" s="27">
        <v>17</v>
      </c>
      <c r="C4607">
        <v>21</v>
      </c>
      <c r="F4607">
        <v>3.179808</v>
      </c>
      <c r="G4607">
        <v>32</v>
      </c>
      <c r="N4607" s="32">
        <v>32</v>
      </c>
      <c r="O4607">
        <v>31</v>
      </c>
    </row>
    <row r="4608" spans="1:15" x14ac:dyDescent="0.35">
      <c r="A4608">
        <v>4605</v>
      </c>
      <c r="B4608" s="27">
        <v>32</v>
      </c>
      <c r="C4608">
        <v>31</v>
      </c>
      <c r="F4608">
        <v>0.48421800000000004</v>
      </c>
      <c r="G4608">
        <v>98</v>
      </c>
      <c r="N4608" s="32">
        <v>98</v>
      </c>
      <c r="O4608">
        <v>50</v>
      </c>
    </row>
    <row r="4609" spans="1:15" x14ac:dyDescent="0.35">
      <c r="A4609">
        <v>4606</v>
      </c>
      <c r="B4609" s="27">
        <v>98</v>
      </c>
      <c r="C4609">
        <v>50</v>
      </c>
      <c r="F4609">
        <v>9.1240380000000005</v>
      </c>
      <c r="G4609">
        <v>77</v>
      </c>
      <c r="N4609" s="32">
        <v>77</v>
      </c>
      <c r="O4609">
        <v>41</v>
      </c>
    </row>
    <row r="4610" spans="1:15" x14ac:dyDescent="0.35">
      <c r="A4610">
        <v>4607</v>
      </c>
      <c r="B4610" s="27">
        <v>77</v>
      </c>
      <c r="C4610">
        <v>41</v>
      </c>
      <c r="F4610">
        <v>0.47361599999999998</v>
      </c>
      <c r="G4610">
        <v>44</v>
      </c>
      <c r="N4610" s="32">
        <v>44</v>
      </c>
      <c r="O4610">
        <v>41</v>
      </c>
    </row>
    <row r="4611" spans="1:15" x14ac:dyDescent="0.35">
      <c r="A4611">
        <v>4608</v>
      </c>
      <c r="B4611" s="27">
        <v>44</v>
      </c>
      <c r="C4611">
        <v>41</v>
      </c>
      <c r="F4611">
        <v>5.4904680000000008</v>
      </c>
      <c r="G4611">
        <v>46</v>
      </c>
      <c r="N4611" s="32">
        <v>46</v>
      </c>
      <c r="O4611">
        <v>26</v>
      </c>
    </row>
    <row r="4612" spans="1:15" x14ac:dyDescent="0.35">
      <c r="A4612">
        <v>4609</v>
      </c>
      <c r="B4612" s="27">
        <v>46</v>
      </c>
      <c r="C4612">
        <v>26</v>
      </c>
      <c r="F4612">
        <v>2.3616060000000001</v>
      </c>
      <c r="G4612">
        <v>34</v>
      </c>
      <c r="N4612" s="32">
        <v>34</v>
      </c>
      <c r="O4612">
        <v>53</v>
      </c>
    </row>
    <row r="4613" spans="1:15" x14ac:dyDescent="0.35">
      <c r="A4613">
        <v>4610</v>
      </c>
      <c r="B4613" s="27">
        <v>34</v>
      </c>
      <c r="C4613">
        <v>53</v>
      </c>
      <c r="F4613">
        <v>3.9928000000000012E-2</v>
      </c>
      <c r="G4613">
        <v>23</v>
      </c>
      <c r="N4613" s="32">
        <v>23</v>
      </c>
      <c r="O4613">
        <v>25</v>
      </c>
    </row>
    <row r="4614" spans="1:15" x14ac:dyDescent="0.35">
      <c r="A4614">
        <v>4611</v>
      </c>
      <c r="B4614" s="27">
        <v>23</v>
      </c>
      <c r="C4614">
        <v>25</v>
      </c>
      <c r="F4614">
        <v>0.72223799999999994</v>
      </c>
      <c r="G4614">
        <v>93</v>
      </c>
      <c r="N4614" s="32">
        <v>93</v>
      </c>
      <c r="O4614">
        <v>56</v>
      </c>
    </row>
    <row r="4615" spans="1:15" x14ac:dyDescent="0.35">
      <c r="A4615">
        <v>4612</v>
      </c>
      <c r="B4615" s="27">
        <v>93</v>
      </c>
      <c r="C4615">
        <v>56</v>
      </c>
      <c r="F4615">
        <v>4.8319999999999999</v>
      </c>
      <c r="G4615">
        <v>151</v>
      </c>
      <c r="N4615" s="32">
        <v>151</v>
      </c>
      <c r="O4615">
        <v>74</v>
      </c>
    </row>
    <row r="4616" spans="1:15" x14ac:dyDescent="0.35">
      <c r="A4616">
        <v>4613</v>
      </c>
      <c r="B4616" s="27">
        <v>151</v>
      </c>
      <c r="C4616">
        <v>74</v>
      </c>
      <c r="F4616">
        <v>0.93993000000000004</v>
      </c>
      <c r="G4616">
        <v>34</v>
      </c>
      <c r="N4616" s="32">
        <v>34</v>
      </c>
      <c r="O4616">
        <v>30</v>
      </c>
    </row>
    <row r="4617" spans="1:15" x14ac:dyDescent="0.35">
      <c r="A4617">
        <v>4614</v>
      </c>
      <c r="B4617" s="27">
        <v>34</v>
      </c>
      <c r="C4617">
        <v>30</v>
      </c>
      <c r="F4617">
        <v>4.197648</v>
      </c>
      <c r="G4617">
        <v>124</v>
      </c>
      <c r="N4617" s="32">
        <v>124</v>
      </c>
      <c r="O4617">
        <v>71</v>
      </c>
    </row>
    <row r="4618" spans="1:15" x14ac:dyDescent="0.35">
      <c r="A4618">
        <v>4615</v>
      </c>
      <c r="B4618" s="27">
        <v>124</v>
      </c>
      <c r="C4618">
        <v>71</v>
      </c>
      <c r="F4618">
        <v>1.288408</v>
      </c>
      <c r="G4618">
        <v>121</v>
      </c>
      <c r="N4618" s="32">
        <v>121</v>
      </c>
      <c r="O4618">
        <v>68</v>
      </c>
    </row>
    <row r="4619" spans="1:15" x14ac:dyDescent="0.35">
      <c r="A4619">
        <v>4616</v>
      </c>
      <c r="B4619" s="27">
        <v>121</v>
      </c>
      <c r="C4619">
        <v>68</v>
      </c>
      <c r="F4619">
        <v>0.75600000000000001</v>
      </c>
      <c r="G4619">
        <v>25</v>
      </c>
      <c r="N4619" s="32">
        <v>25</v>
      </c>
      <c r="O4619">
        <v>30</v>
      </c>
    </row>
    <row r="4620" spans="1:15" x14ac:dyDescent="0.35">
      <c r="A4620">
        <v>4617</v>
      </c>
      <c r="B4620" s="27">
        <v>25</v>
      </c>
      <c r="C4620">
        <v>30</v>
      </c>
      <c r="F4620">
        <v>0.74414999999999998</v>
      </c>
      <c r="G4620">
        <v>30</v>
      </c>
      <c r="N4620" s="32">
        <v>30</v>
      </c>
      <c r="O4620">
        <v>32</v>
      </c>
    </row>
    <row r="4621" spans="1:15" x14ac:dyDescent="0.35">
      <c r="A4621">
        <v>4618</v>
      </c>
      <c r="B4621" s="27">
        <v>30</v>
      </c>
      <c r="C4621">
        <v>32</v>
      </c>
      <c r="F4621">
        <v>1.440153</v>
      </c>
      <c r="G4621">
        <v>33</v>
      </c>
      <c r="N4621" s="32">
        <v>33</v>
      </c>
      <c r="O4621">
        <v>39</v>
      </c>
    </row>
    <row r="4622" spans="1:15" x14ac:dyDescent="0.35">
      <c r="A4622">
        <v>4619</v>
      </c>
      <c r="B4622" s="27">
        <v>33</v>
      </c>
      <c r="C4622">
        <v>39</v>
      </c>
      <c r="F4622">
        <v>1.0584420000000001</v>
      </c>
      <c r="G4622">
        <v>33</v>
      </c>
      <c r="N4622" s="32">
        <v>33</v>
      </c>
      <c r="O4622">
        <v>71</v>
      </c>
    </row>
    <row r="4623" spans="1:15" x14ac:dyDescent="0.35">
      <c r="A4623">
        <v>4620</v>
      </c>
      <c r="B4623" s="27">
        <v>33</v>
      </c>
      <c r="C4623">
        <v>71</v>
      </c>
      <c r="F4623">
        <v>0.77059899999999992</v>
      </c>
      <c r="G4623">
        <v>59</v>
      </c>
      <c r="N4623" s="32">
        <v>59</v>
      </c>
      <c r="O4623">
        <v>40</v>
      </c>
    </row>
    <row r="4624" spans="1:15" x14ac:dyDescent="0.35">
      <c r="A4624">
        <v>4621</v>
      </c>
      <c r="B4624" s="27">
        <v>59</v>
      </c>
      <c r="C4624">
        <v>40</v>
      </c>
      <c r="F4624">
        <v>0.39247199999999999</v>
      </c>
      <c r="G4624">
        <v>9</v>
      </c>
      <c r="N4624" s="32">
        <v>9</v>
      </c>
      <c r="O4624">
        <v>77</v>
      </c>
    </row>
    <row r="4625" spans="1:15" x14ac:dyDescent="0.35">
      <c r="A4625">
        <v>4622</v>
      </c>
      <c r="B4625" s="27">
        <v>9</v>
      </c>
      <c r="C4625">
        <v>77</v>
      </c>
      <c r="F4625">
        <v>0.99892000000000003</v>
      </c>
      <c r="G4625">
        <v>34</v>
      </c>
      <c r="N4625" s="32">
        <v>34</v>
      </c>
      <c r="O4625">
        <v>66</v>
      </c>
    </row>
    <row r="4626" spans="1:15" x14ac:dyDescent="0.35">
      <c r="A4626">
        <v>4623</v>
      </c>
      <c r="B4626" s="27">
        <v>34</v>
      </c>
      <c r="C4626">
        <v>66</v>
      </c>
      <c r="F4626">
        <v>0.36282400000000004</v>
      </c>
      <c r="G4626">
        <v>38</v>
      </c>
      <c r="N4626" s="32">
        <v>38</v>
      </c>
      <c r="O4626">
        <v>47</v>
      </c>
    </row>
    <row r="4627" spans="1:15" x14ac:dyDescent="0.35">
      <c r="A4627">
        <v>4624</v>
      </c>
      <c r="B4627" s="27">
        <v>38</v>
      </c>
      <c r="C4627">
        <v>47</v>
      </c>
      <c r="F4627">
        <v>0.48411000000000004</v>
      </c>
      <c r="G4627">
        <v>15</v>
      </c>
      <c r="N4627" s="32">
        <v>15</v>
      </c>
      <c r="O4627">
        <v>79</v>
      </c>
    </row>
    <row r="4628" spans="1:15" x14ac:dyDescent="0.35">
      <c r="A4628">
        <v>4625</v>
      </c>
      <c r="B4628" s="27">
        <v>15</v>
      </c>
      <c r="C4628">
        <v>79</v>
      </c>
      <c r="F4628">
        <v>0.27174399999999999</v>
      </c>
      <c r="G4628">
        <v>16</v>
      </c>
      <c r="N4628" s="32">
        <v>16</v>
      </c>
      <c r="O4628">
        <v>78</v>
      </c>
    </row>
    <row r="4629" spans="1:15" x14ac:dyDescent="0.35">
      <c r="A4629">
        <v>4626</v>
      </c>
      <c r="B4629" s="27">
        <v>16</v>
      </c>
      <c r="C4629">
        <v>78</v>
      </c>
      <c r="F4629">
        <v>0.72422400000000009</v>
      </c>
      <c r="G4629">
        <v>24</v>
      </c>
      <c r="N4629" s="32">
        <v>24</v>
      </c>
      <c r="O4629">
        <v>29</v>
      </c>
    </row>
    <row r="4630" spans="1:15" x14ac:dyDescent="0.35">
      <c r="A4630">
        <v>4627</v>
      </c>
      <c r="B4630" s="27">
        <v>24</v>
      </c>
      <c r="C4630">
        <v>29</v>
      </c>
      <c r="F4630">
        <v>2.11816</v>
      </c>
      <c r="G4630">
        <v>44</v>
      </c>
      <c r="N4630" s="32">
        <v>44</v>
      </c>
      <c r="O4630">
        <v>25</v>
      </c>
    </row>
    <row r="4631" spans="1:15" x14ac:dyDescent="0.35">
      <c r="A4631">
        <v>4628</v>
      </c>
      <c r="B4631" s="27">
        <v>44</v>
      </c>
      <c r="C4631">
        <v>25</v>
      </c>
      <c r="F4631">
        <v>0.20585000000000001</v>
      </c>
      <c r="G4631">
        <v>25</v>
      </c>
      <c r="N4631" s="32">
        <v>25</v>
      </c>
      <c r="O4631">
        <v>31</v>
      </c>
    </row>
    <row r="4632" spans="1:15" x14ac:dyDescent="0.35">
      <c r="A4632">
        <v>4629</v>
      </c>
      <c r="B4632" s="27">
        <v>25</v>
      </c>
      <c r="C4632">
        <v>31</v>
      </c>
      <c r="F4632">
        <v>3.96916</v>
      </c>
      <c r="G4632">
        <v>34</v>
      </c>
      <c r="N4632" s="32">
        <v>34</v>
      </c>
      <c r="O4632">
        <v>74</v>
      </c>
    </row>
    <row r="4633" spans="1:15" x14ac:dyDescent="0.35">
      <c r="A4633">
        <v>4630</v>
      </c>
      <c r="B4633" s="27">
        <v>34</v>
      </c>
      <c r="C4633">
        <v>74</v>
      </c>
      <c r="F4633">
        <v>0.22093200000000002</v>
      </c>
      <c r="G4633">
        <v>57</v>
      </c>
      <c r="N4633" s="32">
        <v>57</v>
      </c>
      <c r="O4633">
        <v>53</v>
      </c>
    </row>
    <row r="4634" spans="1:15" x14ac:dyDescent="0.35">
      <c r="A4634">
        <v>4631</v>
      </c>
      <c r="B4634" s="27">
        <v>57</v>
      </c>
      <c r="C4634">
        <v>53</v>
      </c>
      <c r="F4634">
        <v>5.4341759999999999</v>
      </c>
      <c r="G4634">
        <v>93</v>
      </c>
      <c r="N4634" s="32">
        <v>93</v>
      </c>
      <c r="O4634">
        <v>61</v>
      </c>
    </row>
    <row r="4635" spans="1:15" x14ac:dyDescent="0.35">
      <c r="A4635">
        <v>4632</v>
      </c>
      <c r="B4635" s="27">
        <v>93</v>
      </c>
      <c r="C4635">
        <v>61</v>
      </c>
      <c r="F4635">
        <v>0.73264499999999999</v>
      </c>
      <c r="G4635">
        <v>81</v>
      </c>
      <c r="N4635" s="32">
        <v>81</v>
      </c>
      <c r="O4635">
        <v>61</v>
      </c>
    </row>
    <row r="4636" spans="1:15" x14ac:dyDescent="0.35">
      <c r="A4636">
        <v>4633</v>
      </c>
      <c r="B4636" s="27">
        <v>81</v>
      </c>
      <c r="C4636">
        <v>61</v>
      </c>
      <c r="F4636">
        <v>0.53703999999999996</v>
      </c>
      <c r="G4636">
        <v>35</v>
      </c>
      <c r="N4636" s="32">
        <v>35</v>
      </c>
      <c r="O4636">
        <v>57</v>
      </c>
    </row>
    <row r="4637" spans="1:15" x14ac:dyDescent="0.35">
      <c r="A4637">
        <v>4634</v>
      </c>
      <c r="B4637" s="27">
        <v>35</v>
      </c>
      <c r="C4637">
        <v>57</v>
      </c>
      <c r="F4637">
        <v>0.26824000000000003</v>
      </c>
      <c r="G4637">
        <v>28</v>
      </c>
      <c r="N4637" s="32">
        <v>28</v>
      </c>
      <c r="O4637">
        <v>56</v>
      </c>
    </row>
    <row r="4638" spans="1:15" x14ac:dyDescent="0.35">
      <c r="A4638">
        <v>4635</v>
      </c>
      <c r="B4638" s="27">
        <v>28</v>
      </c>
      <c r="C4638">
        <v>56</v>
      </c>
      <c r="F4638">
        <v>0.44485000000000002</v>
      </c>
      <c r="G4638">
        <v>25</v>
      </c>
      <c r="N4638" s="32">
        <v>25</v>
      </c>
      <c r="O4638">
        <v>70</v>
      </c>
    </row>
    <row r="4639" spans="1:15" x14ac:dyDescent="0.35">
      <c r="A4639">
        <v>4636</v>
      </c>
      <c r="B4639" s="27">
        <v>25</v>
      </c>
      <c r="C4639">
        <v>70</v>
      </c>
      <c r="F4639">
        <v>0.64736000000000005</v>
      </c>
      <c r="G4639">
        <v>40</v>
      </c>
      <c r="N4639" s="32">
        <v>40</v>
      </c>
      <c r="O4639">
        <v>77</v>
      </c>
    </row>
    <row r="4640" spans="1:15" x14ac:dyDescent="0.35">
      <c r="A4640">
        <v>4637</v>
      </c>
      <c r="B4640" s="27">
        <v>40</v>
      </c>
      <c r="C4640">
        <v>77</v>
      </c>
      <c r="F4640">
        <v>0.99999899999999986</v>
      </c>
      <c r="G4640">
        <v>39</v>
      </c>
      <c r="N4640" s="32">
        <v>39</v>
      </c>
      <c r="O4640">
        <v>50</v>
      </c>
    </row>
    <row r="4641" spans="1:15" x14ac:dyDescent="0.35">
      <c r="A4641">
        <v>4638</v>
      </c>
      <c r="B4641" s="27">
        <v>39</v>
      </c>
      <c r="C4641">
        <v>50</v>
      </c>
      <c r="F4641">
        <v>1.059345</v>
      </c>
      <c r="G4641">
        <v>45</v>
      </c>
      <c r="N4641" s="32">
        <v>45</v>
      </c>
      <c r="O4641">
        <v>31</v>
      </c>
    </row>
    <row r="4642" spans="1:15" x14ac:dyDescent="0.35">
      <c r="A4642">
        <v>4639</v>
      </c>
      <c r="B4642" s="27">
        <v>45</v>
      </c>
      <c r="C4642">
        <v>31</v>
      </c>
      <c r="F4642">
        <v>1.3552919999999999</v>
      </c>
      <c r="G4642">
        <v>36</v>
      </c>
      <c r="N4642" s="32">
        <v>36</v>
      </c>
      <c r="O4642">
        <v>28</v>
      </c>
    </row>
    <row r="4643" spans="1:15" x14ac:dyDescent="0.35">
      <c r="A4643">
        <v>4640</v>
      </c>
      <c r="B4643" s="27">
        <v>36</v>
      </c>
      <c r="C4643">
        <v>28</v>
      </c>
      <c r="F4643">
        <v>0.36799999999999999</v>
      </c>
      <c r="G4643">
        <v>50</v>
      </c>
      <c r="N4643" s="32">
        <v>50</v>
      </c>
      <c r="O4643">
        <v>44</v>
      </c>
    </row>
    <row r="4644" spans="1:15" x14ac:dyDescent="0.35">
      <c r="A4644">
        <v>4641</v>
      </c>
      <c r="B4644" s="27">
        <v>50</v>
      </c>
      <c r="C4644">
        <v>44</v>
      </c>
      <c r="F4644">
        <v>4.1006559999999999</v>
      </c>
      <c r="G4644">
        <v>152</v>
      </c>
      <c r="N4644" s="32">
        <v>152</v>
      </c>
      <c r="O4644">
        <v>73</v>
      </c>
    </row>
    <row r="4645" spans="1:15" x14ac:dyDescent="0.35">
      <c r="A4645">
        <v>4642</v>
      </c>
      <c r="B4645" s="27">
        <v>152</v>
      </c>
      <c r="C4645">
        <v>73</v>
      </c>
      <c r="F4645">
        <v>1.1447799999999999</v>
      </c>
      <c r="G4645">
        <v>37</v>
      </c>
      <c r="N4645" s="32">
        <v>37</v>
      </c>
      <c r="O4645">
        <v>58</v>
      </c>
    </row>
    <row r="4646" spans="1:15" x14ac:dyDescent="0.35">
      <c r="A4646">
        <v>4643</v>
      </c>
      <c r="B4646" s="27">
        <v>37</v>
      </c>
      <c r="C4646">
        <v>58</v>
      </c>
      <c r="F4646">
        <v>1.7768849999999998</v>
      </c>
      <c r="G4646">
        <v>55</v>
      </c>
      <c r="N4646" s="32">
        <v>55</v>
      </c>
      <c r="O4646">
        <v>26</v>
      </c>
    </row>
    <row r="4647" spans="1:15" x14ac:dyDescent="0.35">
      <c r="A4647">
        <v>4644</v>
      </c>
      <c r="B4647" s="27">
        <v>55</v>
      </c>
      <c r="C4647">
        <v>26</v>
      </c>
      <c r="F4647">
        <v>2.8253199999999996</v>
      </c>
      <c r="G4647">
        <v>74</v>
      </c>
      <c r="N4647" s="32">
        <v>74</v>
      </c>
      <c r="O4647">
        <v>30</v>
      </c>
    </row>
    <row r="4648" spans="1:15" x14ac:dyDescent="0.35">
      <c r="A4648">
        <v>4645</v>
      </c>
      <c r="B4648" s="27">
        <v>74</v>
      </c>
      <c r="C4648">
        <v>30</v>
      </c>
      <c r="F4648">
        <v>0.47462799999999999</v>
      </c>
      <c r="G4648">
        <v>23</v>
      </c>
      <c r="N4648" s="32">
        <v>23</v>
      </c>
      <c r="O4648">
        <v>77</v>
      </c>
    </row>
    <row r="4649" spans="1:15" x14ac:dyDescent="0.35">
      <c r="A4649">
        <v>4646</v>
      </c>
      <c r="B4649" s="27">
        <v>23</v>
      </c>
      <c r="C4649">
        <v>77</v>
      </c>
      <c r="F4649">
        <v>4.6080000000000003E-2</v>
      </c>
      <c r="G4649">
        <v>24</v>
      </c>
      <c r="N4649" s="32">
        <v>24</v>
      </c>
      <c r="O4649">
        <v>31</v>
      </c>
    </row>
    <row r="4650" spans="1:15" x14ac:dyDescent="0.35">
      <c r="A4650">
        <v>4647</v>
      </c>
      <c r="B4650" s="27">
        <v>24</v>
      </c>
      <c r="C4650">
        <v>31</v>
      </c>
      <c r="F4650">
        <v>0.88289399999999996</v>
      </c>
      <c r="G4650">
        <v>97</v>
      </c>
      <c r="N4650" s="32">
        <v>97</v>
      </c>
      <c r="O4650">
        <v>77</v>
      </c>
    </row>
    <row r="4651" spans="1:15" x14ac:dyDescent="0.35">
      <c r="A4651">
        <v>4648</v>
      </c>
      <c r="B4651" s="27">
        <v>97</v>
      </c>
      <c r="C4651">
        <v>77</v>
      </c>
      <c r="F4651">
        <v>1.1519999999999999</v>
      </c>
      <c r="G4651">
        <v>40</v>
      </c>
      <c r="N4651" s="32">
        <v>40</v>
      </c>
      <c r="O4651">
        <v>32</v>
      </c>
    </row>
    <row r="4652" spans="1:15" x14ac:dyDescent="0.35">
      <c r="A4652">
        <v>4649</v>
      </c>
      <c r="B4652" s="27">
        <v>40</v>
      </c>
      <c r="C4652">
        <v>32</v>
      </c>
      <c r="F4652">
        <v>2.5747680000000006</v>
      </c>
      <c r="G4652">
        <v>24</v>
      </c>
      <c r="N4652" s="32">
        <v>24</v>
      </c>
      <c r="O4652">
        <v>19</v>
      </c>
    </row>
    <row r="4653" spans="1:15" x14ac:dyDescent="0.35">
      <c r="A4653">
        <v>4650</v>
      </c>
      <c r="B4653" s="27">
        <v>24</v>
      </c>
      <c r="C4653">
        <v>19</v>
      </c>
      <c r="F4653">
        <v>6.463534000000001</v>
      </c>
      <c r="G4653">
        <v>94</v>
      </c>
      <c r="N4653" s="32">
        <v>94</v>
      </c>
      <c r="O4653">
        <v>47</v>
      </c>
    </row>
    <row r="4654" spans="1:15" x14ac:dyDescent="0.35">
      <c r="A4654">
        <v>4651</v>
      </c>
      <c r="B4654" s="27">
        <v>94</v>
      </c>
      <c r="C4654">
        <v>47</v>
      </c>
      <c r="F4654">
        <v>1.6575359999999999</v>
      </c>
      <c r="G4654">
        <v>32</v>
      </c>
      <c r="N4654" s="32">
        <v>32</v>
      </c>
      <c r="O4654">
        <v>47</v>
      </c>
    </row>
    <row r="4655" spans="1:15" x14ac:dyDescent="0.35">
      <c r="A4655">
        <v>4652</v>
      </c>
      <c r="B4655" s="27">
        <v>32</v>
      </c>
      <c r="C4655">
        <v>47</v>
      </c>
      <c r="F4655">
        <v>0.12486799999999999</v>
      </c>
      <c r="G4655">
        <v>31</v>
      </c>
      <c r="N4655" s="32">
        <v>31</v>
      </c>
      <c r="O4655">
        <v>36</v>
      </c>
    </row>
    <row r="4656" spans="1:15" x14ac:dyDescent="0.35">
      <c r="A4656">
        <v>4653</v>
      </c>
      <c r="B4656" s="27">
        <v>31</v>
      </c>
      <c r="C4656">
        <v>36</v>
      </c>
      <c r="F4656">
        <v>1.4323679999999999</v>
      </c>
      <c r="G4656">
        <v>196</v>
      </c>
      <c r="N4656" s="32">
        <v>196</v>
      </c>
      <c r="O4656">
        <v>67</v>
      </c>
    </row>
    <row r="4657" spans="1:15" x14ac:dyDescent="0.35">
      <c r="A4657">
        <v>4654</v>
      </c>
      <c r="B4657" s="27">
        <v>196</v>
      </c>
      <c r="C4657">
        <v>67</v>
      </c>
      <c r="F4657">
        <v>4.4879669999999994</v>
      </c>
      <c r="G4657">
        <v>23</v>
      </c>
      <c r="N4657" s="32">
        <v>23</v>
      </c>
      <c r="O4657">
        <v>20</v>
      </c>
    </row>
    <row r="4658" spans="1:15" x14ac:dyDescent="0.35">
      <c r="A4658">
        <v>4655</v>
      </c>
      <c r="B4658" s="27">
        <v>23</v>
      </c>
      <c r="C4658">
        <v>20</v>
      </c>
      <c r="F4658">
        <v>3.2472160000000003</v>
      </c>
      <c r="G4658">
        <v>79</v>
      </c>
      <c r="N4658" s="32">
        <v>79</v>
      </c>
      <c r="O4658">
        <v>59</v>
      </c>
    </row>
    <row r="4659" spans="1:15" x14ac:dyDescent="0.35">
      <c r="A4659">
        <v>4656</v>
      </c>
      <c r="B4659" s="27">
        <v>79</v>
      </c>
      <c r="C4659">
        <v>59</v>
      </c>
      <c r="F4659">
        <v>0.83049600000000001</v>
      </c>
      <c r="G4659">
        <v>41</v>
      </c>
      <c r="N4659" s="32">
        <v>41</v>
      </c>
      <c r="O4659">
        <v>36</v>
      </c>
    </row>
    <row r="4660" spans="1:15" x14ac:dyDescent="0.35">
      <c r="A4660">
        <v>4657</v>
      </c>
      <c r="B4660" s="27">
        <v>41</v>
      </c>
      <c r="C4660">
        <v>36</v>
      </c>
      <c r="F4660">
        <v>0.18020000000000003</v>
      </c>
      <c r="G4660">
        <v>34</v>
      </c>
      <c r="N4660" s="32">
        <v>34</v>
      </c>
      <c r="O4660">
        <v>32</v>
      </c>
    </row>
    <row r="4661" spans="1:15" x14ac:dyDescent="0.35">
      <c r="A4661">
        <v>4658</v>
      </c>
      <c r="B4661" s="27">
        <v>34</v>
      </c>
      <c r="C4661">
        <v>32</v>
      </c>
      <c r="F4661">
        <v>2.6392319999999998</v>
      </c>
      <c r="G4661">
        <v>58</v>
      </c>
      <c r="N4661" s="32">
        <v>58</v>
      </c>
      <c r="O4661">
        <v>27</v>
      </c>
    </row>
    <row r="4662" spans="1:15" x14ac:dyDescent="0.35">
      <c r="A4662">
        <v>4659</v>
      </c>
      <c r="B4662" s="27">
        <v>58</v>
      </c>
      <c r="C4662">
        <v>27</v>
      </c>
      <c r="F4662">
        <v>0.49693799999999999</v>
      </c>
      <c r="G4662">
        <v>26</v>
      </c>
      <c r="N4662" s="32">
        <v>26</v>
      </c>
      <c r="O4662">
        <v>24</v>
      </c>
    </row>
    <row r="4663" spans="1:15" x14ac:dyDescent="0.35">
      <c r="A4663">
        <v>4660</v>
      </c>
      <c r="B4663" s="27">
        <v>26</v>
      </c>
      <c r="C4663">
        <v>24</v>
      </c>
      <c r="F4663">
        <v>1.6965299999999999</v>
      </c>
      <c r="G4663">
        <v>97</v>
      </c>
      <c r="N4663" s="32">
        <v>97</v>
      </c>
      <c r="O4663">
        <v>46</v>
      </c>
    </row>
    <row r="4664" spans="1:15" x14ac:dyDescent="0.35">
      <c r="A4664">
        <v>4661</v>
      </c>
      <c r="B4664" s="27">
        <v>97</v>
      </c>
      <c r="C4664">
        <v>46</v>
      </c>
      <c r="F4664">
        <v>0.31955</v>
      </c>
      <c r="G4664">
        <v>14</v>
      </c>
      <c r="N4664" s="32">
        <v>14</v>
      </c>
      <c r="O4664">
        <v>18</v>
      </c>
    </row>
    <row r="4665" spans="1:15" x14ac:dyDescent="0.35">
      <c r="A4665">
        <v>4662</v>
      </c>
      <c r="B4665" s="27">
        <v>14</v>
      </c>
      <c r="C4665">
        <v>18</v>
      </c>
      <c r="F4665">
        <v>0.54076400000000002</v>
      </c>
      <c r="G4665">
        <v>28</v>
      </c>
      <c r="N4665" s="32">
        <v>28</v>
      </c>
      <c r="O4665">
        <v>36</v>
      </c>
    </row>
    <row r="4666" spans="1:15" x14ac:dyDescent="0.35">
      <c r="A4666">
        <v>4663</v>
      </c>
      <c r="B4666" s="27">
        <v>28</v>
      </c>
      <c r="C4666">
        <v>36</v>
      </c>
      <c r="F4666">
        <v>2.67624</v>
      </c>
      <c r="G4666">
        <v>42</v>
      </c>
      <c r="N4666" s="32">
        <v>42</v>
      </c>
      <c r="O4666">
        <v>49</v>
      </c>
    </row>
    <row r="4667" spans="1:15" x14ac:dyDescent="0.35">
      <c r="A4667">
        <v>4664</v>
      </c>
      <c r="B4667" s="27">
        <v>42</v>
      </c>
      <c r="C4667">
        <v>49</v>
      </c>
      <c r="F4667">
        <v>1.9369349999999999</v>
      </c>
      <c r="G4667">
        <v>65</v>
      </c>
      <c r="N4667" s="32">
        <v>65</v>
      </c>
      <c r="O4667">
        <v>46</v>
      </c>
    </row>
    <row r="4668" spans="1:15" x14ac:dyDescent="0.35">
      <c r="A4668">
        <v>4665</v>
      </c>
      <c r="B4668" s="27">
        <v>65</v>
      </c>
      <c r="C4668">
        <v>46</v>
      </c>
      <c r="F4668">
        <v>0.42956999999999995</v>
      </c>
      <c r="G4668">
        <v>27</v>
      </c>
      <c r="N4668" s="32">
        <v>27</v>
      </c>
      <c r="O4668">
        <v>36</v>
      </c>
    </row>
    <row r="4669" spans="1:15" x14ac:dyDescent="0.35">
      <c r="A4669">
        <v>4666</v>
      </c>
      <c r="B4669" s="27">
        <v>27</v>
      </c>
      <c r="C4669">
        <v>36</v>
      </c>
      <c r="F4669">
        <v>0.45687599999999995</v>
      </c>
      <c r="G4669">
        <v>21</v>
      </c>
      <c r="N4669" s="32">
        <v>21</v>
      </c>
      <c r="O4669">
        <v>25</v>
      </c>
    </row>
    <row r="4670" spans="1:15" x14ac:dyDescent="0.35">
      <c r="A4670">
        <v>4667</v>
      </c>
      <c r="B4670" s="27">
        <v>21</v>
      </c>
      <c r="C4670">
        <v>25</v>
      </c>
      <c r="F4670">
        <v>1.3867199999999997</v>
      </c>
      <c r="G4670">
        <v>54</v>
      </c>
      <c r="N4670" s="32">
        <v>54</v>
      </c>
      <c r="O4670">
        <v>59</v>
      </c>
    </row>
    <row r="4671" spans="1:15" x14ac:dyDescent="0.35">
      <c r="A4671">
        <v>4668</v>
      </c>
      <c r="B4671" s="27">
        <v>54</v>
      </c>
      <c r="C4671">
        <v>59</v>
      </c>
      <c r="F4671">
        <v>0.11799</v>
      </c>
      <c r="G4671">
        <v>23</v>
      </c>
      <c r="N4671" s="32">
        <v>23</v>
      </c>
      <c r="O4671">
        <v>21</v>
      </c>
    </row>
    <row r="4672" spans="1:15" x14ac:dyDescent="0.35">
      <c r="A4672">
        <v>4669</v>
      </c>
      <c r="B4672" s="27">
        <v>23</v>
      </c>
      <c r="C4672">
        <v>21</v>
      </c>
      <c r="F4672">
        <v>9.4247999999999998E-2</v>
      </c>
      <c r="G4672">
        <v>22</v>
      </c>
      <c r="N4672" s="32">
        <v>22</v>
      </c>
      <c r="O4672">
        <v>63</v>
      </c>
    </row>
    <row r="4673" spans="1:15" x14ac:dyDescent="0.35">
      <c r="A4673">
        <v>4670</v>
      </c>
      <c r="B4673" s="27">
        <v>22</v>
      </c>
      <c r="C4673">
        <v>63</v>
      </c>
      <c r="F4673">
        <v>0.254</v>
      </c>
      <c r="G4673">
        <v>10</v>
      </c>
      <c r="N4673" s="32">
        <v>10</v>
      </c>
      <c r="O4673">
        <v>78</v>
      </c>
    </row>
    <row r="4674" spans="1:15" x14ac:dyDescent="0.35">
      <c r="A4674">
        <v>4671</v>
      </c>
      <c r="B4674" s="27">
        <v>10</v>
      </c>
      <c r="C4674">
        <v>78</v>
      </c>
      <c r="F4674">
        <v>0.79527099999999984</v>
      </c>
      <c r="G4674">
        <v>23</v>
      </c>
      <c r="N4674" s="32">
        <v>23</v>
      </c>
      <c r="O4674">
        <v>20</v>
      </c>
    </row>
    <row r="4675" spans="1:15" x14ac:dyDescent="0.35">
      <c r="A4675">
        <v>4672</v>
      </c>
      <c r="B4675" s="27">
        <v>23</v>
      </c>
      <c r="C4675">
        <v>20</v>
      </c>
      <c r="F4675">
        <v>0.9174000000000001</v>
      </c>
      <c r="G4675">
        <v>44</v>
      </c>
      <c r="N4675" s="32">
        <v>44</v>
      </c>
      <c r="O4675">
        <v>57</v>
      </c>
    </row>
    <row r="4676" spans="1:15" x14ac:dyDescent="0.35">
      <c r="A4676">
        <v>4673</v>
      </c>
      <c r="B4676" s="27">
        <v>44</v>
      </c>
      <c r="C4676">
        <v>57</v>
      </c>
      <c r="F4676">
        <v>12.729562999999999</v>
      </c>
      <c r="G4676">
        <v>113</v>
      </c>
      <c r="N4676" s="32">
        <v>113</v>
      </c>
      <c r="O4676">
        <v>43</v>
      </c>
    </row>
    <row r="4677" spans="1:15" x14ac:dyDescent="0.35">
      <c r="A4677">
        <v>4674</v>
      </c>
      <c r="B4677" s="27">
        <v>113</v>
      </c>
      <c r="C4677">
        <v>43</v>
      </c>
      <c r="F4677">
        <v>1.4948439999999998</v>
      </c>
      <c r="G4677">
        <v>38</v>
      </c>
      <c r="N4677" s="32">
        <v>38</v>
      </c>
      <c r="O4677">
        <v>72</v>
      </c>
    </row>
    <row r="4678" spans="1:15" x14ac:dyDescent="0.35">
      <c r="A4678">
        <v>4675</v>
      </c>
      <c r="B4678" s="27">
        <v>38</v>
      </c>
      <c r="C4678">
        <v>72</v>
      </c>
      <c r="F4678">
        <v>3.1328640000000001</v>
      </c>
      <c r="G4678">
        <v>37</v>
      </c>
      <c r="N4678" s="32">
        <v>37</v>
      </c>
      <c r="O4678">
        <v>32</v>
      </c>
    </row>
    <row r="4679" spans="1:15" x14ac:dyDescent="0.35">
      <c r="A4679">
        <v>4676</v>
      </c>
      <c r="B4679" s="27">
        <v>37</v>
      </c>
      <c r="C4679">
        <v>32</v>
      </c>
      <c r="F4679">
        <v>0.94581000000000004</v>
      </c>
      <c r="G4679">
        <v>15</v>
      </c>
      <c r="N4679" s="32">
        <v>15</v>
      </c>
      <c r="O4679">
        <v>24</v>
      </c>
    </row>
    <row r="4680" spans="1:15" x14ac:dyDescent="0.35">
      <c r="A4680">
        <v>4677</v>
      </c>
      <c r="B4680" s="27">
        <v>15</v>
      </c>
      <c r="C4680">
        <v>24</v>
      </c>
      <c r="F4680">
        <v>1.3741650000000001</v>
      </c>
      <c r="G4680">
        <v>81</v>
      </c>
      <c r="N4680" s="32">
        <v>81</v>
      </c>
      <c r="O4680">
        <v>78</v>
      </c>
    </row>
    <row r="4681" spans="1:15" x14ac:dyDescent="0.35">
      <c r="A4681">
        <v>4678</v>
      </c>
      <c r="B4681" s="27">
        <v>81</v>
      </c>
      <c r="C4681">
        <v>78</v>
      </c>
      <c r="F4681">
        <v>0.22861600000000001</v>
      </c>
      <c r="G4681">
        <v>136</v>
      </c>
      <c r="N4681" s="32">
        <v>136</v>
      </c>
      <c r="O4681">
        <v>54</v>
      </c>
    </row>
    <row r="4682" spans="1:15" x14ac:dyDescent="0.35">
      <c r="A4682">
        <v>4679</v>
      </c>
      <c r="B4682" s="27">
        <v>136</v>
      </c>
      <c r="C4682">
        <v>54</v>
      </c>
      <c r="F4682">
        <v>0.25357499999999999</v>
      </c>
      <c r="G4682">
        <v>9</v>
      </c>
      <c r="N4682" s="32">
        <v>9</v>
      </c>
      <c r="O4682">
        <v>68</v>
      </c>
    </row>
    <row r="4683" spans="1:15" x14ac:dyDescent="0.35">
      <c r="A4683">
        <v>4680</v>
      </c>
      <c r="B4683" s="27">
        <v>9</v>
      </c>
      <c r="C4683">
        <v>68</v>
      </c>
      <c r="F4683">
        <v>3.5851480000000002</v>
      </c>
      <c r="G4683">
        <v>38</v>
      </c>
      <c r="N4683" s="32">
        <v>38</v>
      </c>
      <c r="O4683">
        <v>39</v>
      </c>
    </row>
    <row r="4684" spans="1:15" x14ac:dyDescent="0.35">
      <c r="A4684">
        <v>4681</v>
      </c>
      <c r="B4684" s="27">
        <v>38</v>
      </c>
      <c r="C4684">
        <v>39</v>
      </c>
      <c r="F4684">
        <v>5.3725100000000001</v>
      </c>
      <c r="G4684">
        <v>55</v>
      </c>
      <c r="N4684" s="32">
        <v>55</v>
      </c>
      <c r="O4684">
        <v>33</v>
      </c>
    </row>
    <row r="4685" spans="1:15" x14ac:dyDescent="0.35">
      <c r="A4685">
        <v>4682</v>
      </c>
      <c r="B4685" s="27">
        <v>55</v>
      </c>
      <c r="C4685">
        <v>33</v>
      </c>
      <c r="F4685">
        <v>1.1776860000000002</v>
      </c>
      <c r="G4685">
        <v>54</v>
      </c>
      <c r="N4685" s="32">
        <v>54</v>
      </c>
      <c r="O4685">
        <v>43</v>
      </c>
    </row>
    <row r="4686" spans="1:15" x14ac:dyDescent="0.35">
      <c r="A4686">
        <v>4683</v>
      </c>
      <c r="B4686" s="27">
        <v>54</v>
      </c>
      <c r="C4686">
        <v>43</v>
      </c>
      <c r="F4686">
        <v>0.31589999999999996</v>
      </c>
      <c r="G4686">
        <v>12</v>
      </c>
      <c r="N4686" s="32">
        <v>12</v>
      </c>
      <c r="O4686">
        <v>67</v>
      </c>
    </row>
    <row r="4687" spans="1:15" x14ac:dyDescent="0.35">
      <c r="A4687">
        <v>4684</v>
      </c>
      <c r="B4687" s="27">
        <v>12</v>
      </c>
      <c r="C4687">
        <v>67</v>
      </c>
      <c r="F4687">
        <v>0.8791199999999999</v>
      </c>
      <c r="G4687">
        <v>22</v>
      </c>
      <c r="N4687" s="32">
        <v>22</v>
      </c>
      <c r="O4687">
        <v>31</v>
      </c>
    </row>
    <row r="4688" spans="1:15" x14ac:dyDescent="0.35">
      <c r="A4688">
        <v>4685</v>
      </c>
      <c r="B4688" s="27">
        <v>22</v>
      </c>
      <c r="C4688">
        <v>31</v>
      </c>
      <c r="F4688">
        <v>1.1581440000000001</v>
      </c>
      <c r="G4688">
        <v>39</v>
      </c>
      <c r="N4688" s="32">
        <v>39</v>
      </c>
      <c r="O4688">
        <v>59</v>
      </c>
    </row>
    <row r="4689" spans="1:15" x14ac:dyDescent="0.35">
      <c r="A4689">
        <v>4686</v>
      </c>
      <c r="B4689" s="27">
        <v>39</v>
      </c>
      <c r="C4689">
        <v>59</v>
      </c>
      <c r="F4689">
        <v>1.82457</v>
      </c>
      <c r="G4689">
        <v>30</v>
      </c>
      <c r="N4689" s="32">
        <v>30</v>
      </c>
      <c r="O4689">
        <v>29</v>
      </c>
    </row>
    <row r="4690" spans="1:15" x14ac:dyDescent="0.35">
      <c r="A4690">
        <v>4687</v>
      </c>
      <c r="B4690" s="27">
        <v>30</v>
      </c>
      <c r="C4690">
        <v>29</v>
      </c>
      <c r="F4690">
        <v>0.67535199999999984</v>
      </c>
      <c r="G4690">
        <v>41</v>
      </c>
      <c r="N4690" s="32">
        <v>41</v>
      </c>
      <c r="O4690">
        <v>35</v>
      </c>
    </row>
    <row r="4691" spans="1:15" x14ac:dyDescent="0.35">
      <c r="A4691">
        <v>4688</v>
      </c>
      <c r="B4691" s="27">
        <v>41</v>
      </c>
      <c r="C4691">
        <v>35</v>
      </c>
      <c r="F4691">
        <v>1.337402</v>
      </c>
      <c r="G4691">
        <v>31</v>
      </c>
      <c r="N4691" s="32">
        <v>31</v>
      </c>
      <c r="O4691">
        <v>50</v>
      </c>
    </row>
    <row r="4692" spans="1:15" x14ac:dyDescent="0.35">
      <c r="A4692">
        <v>4689</v>
      </c>
      <c r="B4692" s="27">
        <v>31</v>
      </c>
      <c r="C4692">
        <v>50</v>
      </c>
      <c r="F4692">
        <v>0.35396999999999995</v>
      </c>
      <c r="G4692">
        <v>9</v>
      </c>
      <c r="N4692" s="32">
        <v>9</v>
      </c>
      <c r="O4692">
        <v>75</v>
      </c>
    </row>
    <row r="4693" spans="1:15" x14ac:dyDescent="0.35">
      <c r="A4693">
        <v>4690</v>
      </c>
      <c r="B4693" s="27">
        <v>9</v>
      </c>
      <c r="C4693">
        <v>75</v>
      </c>
      <c r="F4693">
        <v>1.89405</v>
      </c>
      <c r="G4693">
        <v>45</v>
      </c>
      <c r="N4693" s="32">
        <v>45</v>
      </c>
      <c r="O4693">
        <v>34</v>
      </c>
    </row>
    <row r="4694" spans="1:15" x14ac:dyDescent="0.35">
      <c r="A4694">
        <v>4691</v>
      </c>
      <c r="B4694" s="27">
        <v>45</v>
      </c>
      <c r="C4694">
        <v>34</v>
      </c>
      <c r="F4694">
        <v>1.2451949999999998</v>
      </c>
      <c r="G4694">
        <v>67</v>
      </c>
      <c r="N4694" s="32">
        <v>67</v>
      </c>
      <c r="O4694">
        <v>57</v>
      </c>
    </row>
    <row r="4695" spans="1:15" x14ac:dyDescent="0.35">
      <c r="A4695">
        <v>4692</v>
      </c>
      <c r="B4695" s="27">
        <v>67</v>
      </c>
      <c r="C4695">
        <v>57</v>
      </c>
      <c r="F4695">
        <v>0.464256</v>
      </c>
      <c r="G4695">
        <v>24</v>
      </c>
      <c r="N4695" s="32">
        <v>24</v>
      </c>
      <c r="O4695">
        <v>66</v>
      </c>
    </row>
    <row r="4696" spans="1:15" x14ac:dyDescent="0.35">
      <c r="A4696">
        <v>4693</v>
      </c>
      <c r="B4696" s="27">
        <v>24</v>
      </c>
      <c r="C4696">
        <v>66</v>
      </c>
      <c r="F4696">
        <v>1.3388760000000002</v>
      </c>
      <c r="G4696">
        <v>49</v>
      </c>
      <c r="N4696" s="32">
        <v>49</v>
      </c>
      <c r="O4696">
        <v>71</v>
      </c>
    </row>
    <row r="4697" spans="1:15" x14ac:dyDescent="0.35">
      <c r="A4697">
        <v>4694</v>
      </c>
      <c r="B4697" s="27">
        <v>49</v>
      </c>
      <c r="C4697">
        <v>71</v>
      </c>
      <c r="F4697">
        <v>0.84364800000000006</v>
      </c>
      <c r="G4697">
        <v>24</v>
      </c>
      <c r="N4697" s="32">
        <v>24</v>
      </c>
      <c r="O4697">
        <v>47</v>
      </c>
    </row>
    <row r="4698" spans="1:15" x14ac:dyDescent="0.35">
      <c r="A4698">
        <v>4695</v>
      </c>
      <c r="B4698" s="27">
        <v>24</v>
      </c>
      <c r="C4698">
        <v>47</v>
      </c>
      <c r="F4698">
        <v>5.833323</v>
      </c>
      <c r="G4698">
        <v>83</v>
      </c>
      <c r="N4698" s="32">
        <v>83</v>
      </c>
      <c r="O4698">
        <v>69</v>
      </c>
    </row>
    <row r="4699" spans="1:15" x14ac:dyDescent="0.35">
      <c r="A4699">
        <v>4696</v>
      </c>
      <c r="B4699" s="27">
        <v>83</v>
      </c>
      <c r="C4699">
        <v>69</v>
      </c>
      <c r="F4699">
        <v>1.0850400000000002</v>
      </c>
      <c r="G4699">
        <v>48</v>
      </c>
      <c r="N4699" s="32">
        <v>48</v>
      </c>
      <c r="O4699">
        <v>47</v>
      </c>
    </row>
    <row r="4700" spans="1:15" x14ac:dyDescent="0.35">
      <c r="A4700">
        <v>4697</v>
      </c>
      <c r="B4700" s="27">
        <v>48</v>
      </c>
      <c r="C4700">
        <v>47</v>
      </c>
      <c r="F4700">
        <v>1.775682</v>
      </c>
      <c r="G4700">
        <v>81</v>
      </c>
      <c r="N4700" s="32">
        <v>81</v>
      </c>
      <c r="O4700">
        <v>43</v>
      </c>
    </row>
    <row r="4701" spans="1:15" x14ac:dyDescent="0.35">
      <c r="A4701">
        <v>4698</v>
      </c>
      <c r="B4701" s="27">
        <v>81</v>
      </c>
      <c r="C4701">
        <v>43</v>
      </c>
      <c r="F4701">
        <v>0.4743</v>
      </c>
      <c r="G4701">
        <v>102</v>
      </c>
      <c r="N4701" s="32">
        <v>102</v>
      </c>
      <c r="O4701">
        <v>33</v>
      </c>
    </row>
    <row r="4702" spans="1:15" x14ac:dyDescent="0.35">
      <c r="A4702">
        <v>4699</v>
      </c>
      <c r="B4702" s="27">
        <v>102</v>
      </c>
      <c r="C4702">
        <v>33</v>
      </c>
      <c r="F4702">
        <v>0.5927039999999999</v>
      </c>
      <c r="G4702">
        <v>18</v>
      </c>
      <c r="N4702" s="32">
        <v>18</v>
      </c>
      <c r="O4702">
        <v>18</v>
      </c>
    </row>
    <row r="4703" spans="1:15" x14ac:dyDescent="0.35">
      <c r="A4703">
        <v>4700</v>
      </c>
      <c r="B4703" s="27">
        <v>18</v>
      </c>
      <c r="C4703">
        <v>18</v>
      </c>
      <c r="F4703">
        <v>6.8309999999999995</v>
      </c>
      <c r="G4703">
        <v>55</v>
      </c>
      <c r="N4703" s="32">
        <v>55</v>
      </c>
      <c r="O4703">
        <v>29</v>
      </c>
    </row>
    <row r="4704" spans="1:15" x14ac:dyDescent="0.35">
      <c r="A4704">
        <v>4701</v>
      </c>
      <c r="B4704" s="27">
        <v>55</v>
      </c>
      <c r="C4704">
        <v>29</v>
      </c>
      <c r="F4704">
        <v>2.5739999999999999E-2</v>
      </c>
      <c r="G4704">
        <v>15</v>
      </c>
      <c r="N4704" s="32">
        <v>15</v>
      </c>
      <c r="O4704">
        <v>18</v>
      </c>
    </row>
    <row r="4705" spans="1:15" x14ac:dyDescent="0.35">
      <c r="A4705">
        <v>4702</v>
      </c>
      <c r="B4705" s="27">
        <v>15</v>
      </c>
      <c r="C4705">
        <v>18</v>
      </c>
      <c r="F4705">
        <v>1.09392</v>
      </c>
      <c r="G4705">
        <v>32</v>
      </c>
      <c r="N4705" s="32">
        <v>32</v>
      </c>
      <c r="O4705">
        <v>36</v>
      </c>
    </row>
    <row r="4706" spans="1:15" x14ac:dyDescent="0.35">
      <c r="A4706">
        <v>4703</v>
      </c>
      <c r="B4706" s="27">
        <v>32</v>
      </c>
      <c r="C4706">
        <v>36</v>
      </c>
      <c r="F4706">
        <v>1.9399380000000002</v>
      </c>
      <c r="G4706">
        <v>39</v>
      </c>
      <c r="N4706" s="32">
        <v>39</v>
      </c>
      <c r="O4706">
        <v>29</v>
      </c>
    </row>
    <row r="4707" spans="1:15" x14ac:dyDescent="0.35">
      <c r="A4707">
        <v>4704</v>
      </c>
      <c r="B4707" s="27">
        <v>39</v>
      </c>
      <c r="C4707">
        <v>29</v>
      </c>
      <c r="F4707">
        <v>0.36707999999999996</v>
      </c>
      <c r="G4707">
        <v>19</v>
      </c>
      <c r="N4707" s="32">
        <v>19</v>
      </c>
      <c r="O4707">
        <v>77</v>
      </c>
    </row>
    <row r="4708" spans="1:15" x14ac:dyDescent="0.35">
      <c r="A4708">
        <v>4705</v>
      </c>
      <c r="B4708" s="27">
        <v>19</v>
      </c>
      <c r="C4708">
        <v>77</v>
      </c>
      <c r="F4708">
        <v>1.4810249999999998</v>
      </c>
      <c r="G4708">
        <v>31</v>
      </c>
      <c r="N4708" s="32">
        <v>31</v>
      </c>
      <c r="O4708">
        <v>65</v>
      </c>
    </row>
    <row r="4709" spans="1:15" x14ac:dyDescent="0.35">
      <c r="A4709">
        <v>4706</v>
      </c>
      <c r="B4709" s="27">
        <v>31</v>
      </c>
      <c r="C4709">
        <v>65</v>
      </c>
      <c r="F4709">
        <v>0.37439999999999996</v>
      </c>
      <c r="G4709">
        <v>24</v>
      </c>
      <c r="N4709" s="32">
        <v>24</v>
      </c>
      <c r="O4709">
        <v>19</v>
      </c>
    </row>
    <row r="4710" spans="1:15" x14ac:dyDescent="0.35">
      <c r="A4710">
        <v>4707</v>
      </c>
      <c r="B4710" s="27">
        <v>24</v>
      </c>
      <c r="C4710">
        <v>19</v>
      </c>
      <c r="F4710">
        <v>0.45134999999999997</v>
      </c>
      <c r="G4710">
        <v>59</v>
      </c>
      <c r="N4710" s="32">
        <v>59</v>
      </c>
      <c r="O4710">
        <v>54</v>
      </c>
    </row>
    <row r="4711" spans="1:15" x14ac:dyDescent="0.35">
      <c r="A4711">
        <v>4708</v>
      </c>
      <c r="B4711" s="27">
        <v>59</v>
      </c>
      <c r="C4711">
        <v>54</v>
      </c>
      <c r="F4711">
        <v>7.0011200000000011</v>
      </c>
      <c r="G4711">
        <v>133</v>
      </c>
      <c r="N4711" s="32">
        <v>133</v>
      </c>
      <c r="O4711">
        <v>55</v>
      </c>
    </row>
    <row r="4712" spans="1:15" x14ac:dyDescent="0.35">
      <c r="A4712">
        <v>4709</v>
      </c>
      <c r="B4712" s="27">
        <v>133</v>
      </c>
      <c r="C4712">
        <v>55</v>
      </c>
      <c r="F4712">
        <v>1.6468750000000001</v>
      </c>
      <c r="G4712">
        <v>85</v>
      </c>
      <c r="N4712" s="32">
        <v>85</v>
      </c>
      <c r="O4712">
        <v>60</v>
      </c>
    </row>
    <row r="4713" spans="1:15" x14ac:dyDescent="0.35">
      <c r="A4713">
        <v>4710</v>
      </c>
      <c r="B4713" s="27">
        <v>85</v>
      </c>
      <c r="C4713">
        <v>60</v>
      </c>
      <c r="F4713">
        <v>0.92404799999999998</v>
      </c>
      <c r="G4713">
        <v>184</v>
      </c>
      <c r="N4713" s="32">
        <v>184</v>
      </c>
      <c r="O4713">
        <v>64</v>
      </c>
    </row>
    <row r="4714" spans="1:15" x14ac:dyDescent="0.35">
      <c r="A4714">
        <v>4711</v>
      </c>
      <c r="B4714" s="27">
        <v>184</v>
      </c>
      <c r="C4714">
        <v>64</v>
      </c>
      <c r="F4714">
        <v>2.7167249999999998</v>
      </c>
      <c r="G4714">
        <v>185</v>
      </c>
      <c r="N4714" s="32">
        <v>185</v>
      </c>
      <c r="O4714">
        <v>47</v>
      </c>
    </row>
    <row r="4715" spans="1:15" x14ac:dyDescent="0.35">
      <c r="A4715">
        <v>4712</v>
      </c>
      <c r="B4715" s="27">
        <v>185</v>
      </c>
      <c r="C4715">
        <v>47</v>
      </c>
      <c r="F4715">
        <v>0.122766</v>
      </c>
      <c r="G4715">
        <v>14</v>
      </c>
      <c r="N4715" s="32">
        <v>14</v>
      </c>
      <c r="O4715">
        <v>22</v>
      </c>
    </row>
    <row r="4716" spans="1:15" x14ac:dyDescent="0.35">
      <c r="A4716">
        <v>4713</v>
      </c>
      <c r="B4716" s="27">
        <v>14</v>
      </c>
      <c r="C4716">
        <v>22</v>
      </c>
      <c r="F4716">
        <v>0.59119200000000005</v>
      </c>
      <c r="G4716">
        <v>51</v>
      </c>
      <c r="N4716" s="32">
        <v>51</v>
      </c>
      <c r="O4716">
        <v>56</v>
      </c>
    </row>
    <row r="4717" spans="1:15" x14ac:dyDescent="0.35">
      <c r="A4717">
        <v>4714</v>
      </c>
      <c r="B4717" s="27">
        <v>51</v>
      </c>
      <c r="C4717">
        <v>56</v>
      </c>
      <c r="F4717">
        <v>1.25424</v>
      </c>
      <c r="G4717">
        <v>45</v>
      </c>
      <c r="N4717" s="32">
        <v>45</v>
      </c>
      <c r="O4717">
        <v>63</v>
      </c>
    </row>
    <row r="4718" spans="1:15" x14ac:dyDescent="0.35">
      <c r="A4718">
        <v>4715</v>
      </c>
      <c r="B4718" s="27">
        <v>45</v>
      </c>
      <c r="C4718">
        <v>63</v>
      </c>
      <c r="F4718">
        <v>0.73319400000000001</v>
      </c>
      <c r="G4718">
        <v>46</v>
      </c>
      <c r="N4718" s="32">
        <v>46</v>
      </c>
      <c r="O4718">
        <v>79</v>
      </c>
    </row>
    <row r="4719" spans="1:15" x14ac:dyDescent="0.35">
      <c r="A4719">
        <v>4716</v>
      </c>
      <c r="B4719" s="27">
        <v>46</v>
      </c>
      <c r="C4719">
        <v>79</v>
      </c>
      <c r="F4719">
        <v>0.15875999999999998</v>
      </c>
      <c r="G4719">
        <v>21</v>
      </c>
      <c r="N4719" s="32">
        <v>21</v>
      </c>
      <c r="O4719">
        <v>29</v>
      </c>
    </row>
    <row r="4720" spans="1:15" x14ac:dyDescent="0.35">
      <c r="A4720">
        <v>4717</v>
      </c>
      <c r="B4720" s="27">
        <v>21</v>
      </c>
      <c r="C4720">
        <v>29</v>
      </c>
      <c r="F4720">
        <v>6.7935600000000003</v>
      </c>
      <c r="G4720">
        <v>90</v>
      </c>
      <c r="N4720" s="32">
        <v>90</v>
      </c>
      <c r="O4720">
        <v>59</v>
      </c>
    </row>
    <row r="4721" spans="1:15" x14ac:dyDescent="0.35">
      <c r="A4721">
        <v>4718</v>
      </c>
      <c r="B4721" s="27">
        <v>90</v>
      </c>
      <c r="C4721">
        <v>59</v>
      </c>
      <c r="F4721">
        <v>1.9699680000000002</v>
      </c>
      <c r="G4721">
        <v>39</v>
      </c>
      <c r="N4721" s="32">
        <v>39</v>
      </c>
      <c r="O4721">
        <v>40</v>
      </c>
    </row>
    <row r="4722" spans="1:15" x14ac:dyDescent="0.35">
      <c r="A4722">
        <v>4719</v>
      </c>
      <c r="B4722" s="27">
        <v>39</v>
      </c>
      <c r="C4722">
        <v>40</v>
      </c>
      <c r="F4722">
        <v>3.8280599999999998</v>
      </c>
      <c r="G4722">
        <v>153</v>
      </c>
      <c r="N4722" s="32">
        <v>153</v>
      </c>
      <c r="O4722">
        <v>63</v>
      </c>
    </row>
    <row r="4723" spans="1:15" x14ac:dyDescent="0.35">
      <c r="A4723">
        <v>4720</v>
      </c>
      <c r="B4723" s="27">
        <v>153</v>
      </c>
      <c r="C4723">
        <v>63</v>
      </c>
      <c r="F4723">
        <v>1.221462</v>
      </c>
      <c r="G4723">
        <v>31</v>
      </c>
      <c r="N4723" s="32">
        <v>31</v>
      </c>
      <c r="O4723">
        <v>45</v>
      </c>
    </row>
    <row r="4724" spans="1:15" x14ac:dyDescent="0.35">
      <c r="A4724">
        <v>4721</v>
      </c>
      <c r="B4724" s="27">
        <v>31</v>
      </c>
      <c r="C4724">
        <v>45</v>
      </c>
      <c r="F4724">
        <v>1.0169249999999999</v>
      </c>
      <c r="G4724">
        <v>35</v>
      </c>
      <c r="N4724" s="32">
        <v>35</v>
      </c>
      <c r="O4724">
        <v>53</v>
      </c>
    </row>
    <row r="4725" spans="1:15" x14ac:dyDescent="0.35">
      <c r="A4725">
        <v>4722</v>
      </c>
      <c r="B4725" s="27">
        <v>35</v>
      </c>
      <c r="C4725">
        <v>53</v>
      </c>
      <c r="F4725">
        <v>5.3640299999999996</v>
      </c>
      <c r="G4725">
        <v>42</v>
      </c>
      <c r="N4725" s="32">
        <v>42</v>
      </c>
      <c r="O4725">
        <v>61</v>
      </c>
    </row>
    <row r="4726" spans="1:15" x14ac:dyDescent="0.35">
      <c r="A4726">
        <v>4723</v>
      </c>
      <c r="B4726" s="27">
        <v>42</v>
      </c>
      <c r="C4726">
        <v>61</v>
      </c>
      <c r="F4726">
        <v>0.79373000000000005</v>
      </c>
      <c r="G4726">
        <v>23</v>
      </c>
      <c r="N4726" s="32">
        <v>23</v>
      </c>
      <c r="O4726">
        <v>78</v>
      </c>
    </row>
    <row r="4727" spans="1:15" x14ac:dyDescent="0.35">
      <c r="A4727">
        <v>4724</v>
      </c>
      <c r="B4727" s="27">
        <v>23</v>
      </c>
      <c r="C4727">
        <v>78</v>
      </c>
      <c r="F4727">
        <v>1.9037099999999998</v>
      </c>
      <c r="G4727">
        <v>46</v>
      </c>
      <c r="N4727" s="32">
        <v>46</v>
      </c>
      <c r="O4727">
        <v>36</v>
      </c>
    </row>
    <row r="4728" spans="1:15" x14ac:dyDescent="0.35">
      <c r="A4728">
        <v>4725</v>
      </c>
      <c r="B4728" s="27">
        <v>46</v>
      </c>
      <c r="C4728">
        <v>36</v>
      </c>
      <c r="F4728">
        <v>1.7407319999999999</v>
      </c>
      <c r="G4728">
        <v>68</v>
      </c>
      <c r="N4728" s="32">
        <v>68</v>
      </c>
      <c r="O4728">
        <v>64</v>
      </c>
    </row>
    <row r="4729" spans="1:15" x14ac:dyDescent="0.35">
      <c r="A4729">
        <v>4726</v>
      </c>
      <c r="B4729" s="27">
        <v>68</v>
      </c>
      <c r="C4729">
        <v>64</v>
      </c>
      <c r="F4729">
        <v>4.436388</v>
      </c>
      <c r="G4729">
        <v>102</v>
      </c>
      <c r="N4729" s="32">
        <v>102</v>
      </c>
      <c r="O4729">
        <v>65</v>
      </c>
    </row>
    <row r="4730" spans="1:15" x14ac:dyDescent="0.35">
      <c r="A4730">
        <v>4727</v>
      </c>
      <c r="B4730" s="27">
        <v>102</v>
      </c>
      <c r="C4730">
        <v>65</v>
      </c>
      <c r="F4730">
        <v>4.4080320000000004</v>
      </c>
      <c r="G4730">
        <v>34</v>
      </c>
      <c r="N4730" s="32">
        <v>34</v>
      </c>
      <c r="O4730">
        <v>26</v>
      </c>
    </row>
    <row r="4731" spans="1:15" x14ac:dyDescent="0.35">
      <c r="A4731">
        <v>4728</v>
      </c>
      <c r="B4731" s="27">
        <v>34</v>
      </c>
      <c r="C4731">
        <v>26</v>
      </c>
      <c r="F4731">
        <v>0.32323199999999996</v>
      </c>
      <c r="G4731">
        <v>26</v>
      </c>
      <c r="N4731" s="32">
        <v>26</v>
      </c>
      <c r="O4731">
        <v>24</v>
      </c>
    </row>
    <row r="4732" spans="1:15" x14ac:dyDescent="0.35">
      <c r="A4732">
        <v>4729</v>
      </c>
      <c r="B4732" s="27">
        <v>26</v>
      </c>
      <c r="C4732">
        <v>24</v>
      </c>
      <c r="F4732">
        <v>0.19803000000000001</v>
      </c>
      <c r="G4732">
        <v>41</v>
      </c>
      <c r="N4732" s="32">
        <v>41</v>
      </c>
      <c r="O4732">
        <v>58</v>
      </c>
    </row>
    <row r="4733" spans="1:15" x14ac:dyDescent="0.35">
      <c r="A4733">
        <v>4730</v>
      </c>
      <c r="B4733" s="27">
        <v>41</v>
      </c>
      <c r="C4733">
        <v>58</v>
      </c>
      <c r="F4733">
        <v>0.59158400000000011</v>
      </c>
      <c r="G4733">
        <v>19</v>
      </c>
      <c r="N4733" s="32">
        <v>19</v>
      </c>
      <c r="O4733">
        <v>28</v>
      </c>
    </row>
    <row r="4734" spans="1:15" x14ac:dyDescent="0.35">
      <c r="A4734">
        <v>4731</v>
      </c>
      <c r="B4734" s="27">
        <v>19</v>
      </c>
      <c r="C4734">
        <v>28</v>
      </c>
      <c r="F4734">
        <v>2.4603000000000002</v>
      </c>
      <c r="G4734">
        <v>100</v>
      </c>
      <c r="N4734" s="32">
        <v>100</v>
      </c>
      <c r="O4734">
        <v>69</v>
      </c>
    </row>
    <row r="4735" spans="1:15" x14ac:dyDescent="0.35">
      <c r="A4735">
        <v>4732</v>
      </c>
      <c r="B4735" s="27">
        <v>100</v>
      </c>
      <c r="C4735">
        <v>69</v>
      </c>
      <c r="F4735">
        <v>2.0330160000000004</v>
      </c>
      <c r="G4735">
        <v>29</v>
      </c>
      <c r="N4735" s="32">
        <v>29</v>
      </c>
      <c r="O4735">
        <v>75</v>
      </c>
    </row>
    <row r="4736" spans="1:15" x14ac:dyDescent="0.35">
      <c r="A4736">
        <v>4733</v>
      </c>
      <c r="B4736" s="27">
        <v>29</v>
      </c>
      <c r="C4736">
        <v>75</v>
      </c>
      <c r="F4736">
        <v>1.345604</v>
      </c>
      <c r="G4736">
        <v>113</v>
      </c>
      <c r="N4736" s="32">
        <v>113</v>
      </c>
      <c r="O4736">
        <v>58</v>
      </c>
    </row>
    <row r="4737" spans="1:15" x14ac:dyDescent="0.35">
      <c r="A4737">
        <v>4734</v>
      </c>
      <c r="B4737" s="27">
        <v>113</v>
      </c>
      <c r="C4737">
        <v>58</v>
      </c>
      <c r="F4737">
        <v>1.3153920000000001</v>
      </c>
      <c r="G4737">
        <v>78</v>
      </c>
      <c r="N4737" s="32">
        <v>78</v>
      </c>
      <c r="O4737">
        <v>51</v>
      </c>
    </row>
    <row r="4738" spans="1:15" x14ac:dyDescent="0.35">
      <c r="A4738">
        <v>4735</v>
      </c>
      <c r="B4738" s="27">
        <v>78</v>
      </c>
      <c r="C4738">
        <v>51</v>
      </c>
      <c r="F4738">
        <v>0.91948099999999999</v>
      </c>
      <c r="G4738">
        <v>79</v>
      </c>
      <c r="N4738" s="32">
        <v>79</v>
      </c>
      <c r="O4738">
        <v>74</v>
      </c>
    </row>
    <row r="4739" spans="1:15" x14ac:dyDescent="0.35">
      <c r="A4739">
        <v>4736</v>
      </c>
      <c r="B4739" s="27">
        <v>79</v>
      </c>
      <c r="C4739">
        <v>74</v>
      </c>
      <c r="F4739">
        <v>1.9906739999999998</v>
      </c>
      <c r="G4739">
        <v>61</v>
      </c>
      <c r="N4739" s="32">
        <v>61</v>
      </c>
      <c r="O4739">
        <v>28</v>
      </c>
    </row>
    <row r="4740" spans="1:15" x14ac:dyDescent="0.35">
      <c r="A4740">
        <v>4737</v>
      </c>
      <c r="B4740" s="27">
        <v>61</v>
      </c>
      <c r="C4740">
        <v>28</v>
      </c>
      <c r="F4740">
        <v>29.47392</v>
      </c>
      <c r="G4740">
        <v>224</v>
      </c>
      <c r="N4740" s="32">
        <v>224</v>
      </c>
      <c r="O4740">
        <v>62</v>
      </c>
    </row>
    <row r="4741" spans="1:15" x14ac:dyDescent="0.35">
      <c r="A4741">
        <v>4738</v>
      </c>
      <c r="B4741" s="27">
        <v>224</v>
      </c>
      <c r="C4741">
        <v>62</v>
      </c>
      <c r="F4741">
        <v>0.72923399999999994</v>
      </c>
      <c r="G4741">
        <v>22</v>
      </c>
      <c r="N4741" s="32">
        <v>22</v>
      </c>
      <c r="O4741">
        <v>33</v>
      </c>
    </row>
    <row r="4742" spans="1:15" x14ac:dyDescent="0.35">
      <c r="A4742">
        <v>4739</v>
      </c>
      <c r="B4742" s="27">
        <v>22</v>
      </c>
      <c r="C4742">
        <v>33</v>
      </c>
      <c r="F4742">
        <v>0.37974999999999998</v>
      </c>
      <c r="G4742">
        <v>31</v>
      </c>
      <c r="N4742" s="32">
        <v>31</v>
      </c>
      <c r="O4742">
        <v>47</v>
      </c>
    </row>
    <row r="4743" spans="1:15" x14ac:dyDescent="0.35">
      <c r="A4743">
        <v>4740</v>
      </c>
      <c r="B4743" s="27">
        <v>31</v>
      </c>
      <c r="C4743">
        <v>47</v>
      </c>
      <c r="F4743">
        <v>1.4307840000000001</v>
      </c>
      <c r="G4743">
        <v>138</v>
      </c>
      <c r="N4743" s="32">
        <v>138</v>
      </c>
      <c r="O4743">
        <v>51</v>
      </c>
    </row>
    <row r="4744" spans="1:15" x14ac:dyDescent="0.35">
      <c r="A4744">
        <v>4741</v>
      </c>
      <c r="B4744" s="27">
        <v>138</v>
      </c>
      <c r="C4744">
        <v>51</v>
      </c>
      <c r="F4744">
        <v>1.1761360000000001</v>
      </c>
      <c r="G4744">
        <v>104</v>
      </c>
      <c r="N4744" s="32">
        <v>104</v>
      </c>
      <c r="O4744">
        <v>52</v>
      </c>
    </row>
    <row r="4745" spans="1:15" x14ac:dyDescent="0.35">
      <c r="A4745">
        <v>4742</v>
      </c>
      <c r="B4745" s="27">
        <v>104</v>
      </c>
      <c r="C4745">
        <v>52</v>
      </c>
      <c r="F4745">
        <v>0.45100000000000007</v>
      </c>
      <c r="G4745">
        <v>41</v>
      </c>
      <c r="N4745" s="32">
        <v>41</v>
      </c>
      <c r="O4745">
        <v>38</v>
      </c>
    </row>
    <row r="4746" spans="1:15" x14ac:dyDescent="0.35">
      <c r="A4746">
        <v>4743</v>
      </c>
      <c r="B4746" s="27">
        <v>41</v>
      </c>
      <c r="C4746">
        <v>38</v>
      </c>
      <c r="F4746">
        <v>4.6573380000000011</v>
      </c>
      <c r="G4746">
        <v>37</v>
      </c>
      <c r="N4746" s="32">
        <v>37</v>
      </c>
      <c r="O4746">
        <v>22</v>
      </c>
    </row>
    <row r="4747" spans="1:15" x14ac:dyDescent="0.35">
      <c r="A4747">
        <v>4744</v>
      </c>
      <c r="B4747" s="27">
        <v>37</v>
      </c>
      <c r="C4747">
        <v>22</v>
      </c>
      <c r="F4747">
        <v>9.2547000000000018E-2</v>
      </c>
      <c r="G4747">
        <v>39</v>
      </c>
      <c r="N4747" s="32">
        <v>39</v>
      </c>
      <c r="O4747">
        <v>42</v>
      </c>
    </row>
    <row r="4748" spans="1:15" x14ac:dyDescent="0.35">
      <c r="A4748">
        <v>4745</v>
      </c>
      <c r="B4748" s="27">
        <v>39</v>
      </c>
      <c r="C4748">
        <v>42</v>
      </c>
      <c r="F4748">
        <v>0.39296000000000003</v>
      </c>
      <c r="G4748">
        <v>40</v>
      </c>
      <c r="N4748" s="32">
        <v>40</v>
      </c>
      <c r="O4748">
        <v>34</v>
      </c>
    </row>
    <row r="4749" spans="1:15" x14ac:dyDescent="0.35">
      <c r="A4749">
        <v>4746</v>
      </c>
      <c r="B4749" s="27">
        <v>40</v>
      </c>
      <c r="C4749">
        <v>34</v>
      </c>
      <c r="F4749">
        <v>1.4695500000000001</v>
      </c>
      <c r="G4749">
        <v>30</v>
      </c>
      <c r="N4749" s="32">
        <v>30</v>
      </c>
      <c r="O4749">
        <v>35</v>
      </c>
    </row>
    <row r="4750" spans="1:15" x14ac:dyDescent="0.35">
      <c r="A4750">
        <v>4747</v>
      </c>
      <c r="B4750" s="27">
        <v>30</v>
      </c>
      <c r="C4750">
        <v>35</v>
      </c>
      <c r="F4750">
        <v>1.3566</v>
      </c>
      <c r="G4750">
        <v>42</v>
      </c>
      <c r="N4750" s="32">
        <v>42</v>
      </c>
      <c r="O4750">
        <v>23</v>
      </c>
    </row>
    <row r="4751" spans="1:15" x14ac:dyDescent="0.35">
      <c r="A4751">
        <v>4748</v>
      </c>
      <c r="B4751" s="27">
        <v>42</v>
      </c>
      <c r="C4751">
        <v>23</v>
      </c>
      <c r="F4751">
        <v>1.8436320000000002</v>
      </c>
      <c r="G4751">
        <v>42</v>
      </c>
      <c r="N4751" s="32">
        <v>42</v>
      </c>
      <c r="O4751">
        <v>46</v>
      </c>
    </row>
    <row r="4752" spans="1:15" x14ac:dyDescent="0.35">
      <c r="A4752">
        <v>4749</v>
      </c>
      <c r="B4752" s="27">
        <v>42</v>
      </c>
      <c r="C4752">
        <v>46</v>
      </c>
      <c r="F4752">
        <v>1.0646929999999999</v>
      </c>
      <c r="G4752">
        <v>23</v>
      </c>
      <c r="N4752" s="32">
        <v>23</v>
      </c>
      <c r="O4752">
        <v>34</v>
      </c>
    </row>
    <row r="4753" spans="1:15" x14ac:dyDescent="0.35">
      <c r="A4753">
        <v>4750</v>
      </c>
      <c r="B4753" s="27">
        <v>23</v>
      </c>
      <c r="C4753">
        <v>34</v>
      </c>
      <c r="F4753">
        <v>3.4675980000000006</v>
      </c>
      <c r="G4753">
        <v>103</v>
      </c>
      <c r="N4753" s="32">
        <v>103</v>
      </c>
      <c r="O4753">
        <v>35</v>
      </c>
    </row>
    <row r="4754" spans="1:15" x14ac:dyDescent="0.35">
      <c r="A4754">
        <v>4751</v>
      </c>
      <c r="B4754" s="27">
        <v>103</v>
      </c>
      <c r="C4754">
        <v>35</v>
      </c>
      <c r="F4754">
        <v>0.39974999999999999</v>
      </c>
      <c r="G4754">
        <v>41</v>
      </c>
      <c r="N4754" s="32">
        <v>41</v>
      </c>
      <c r="O4754">
        <v>55</v>
      </c>
    </row>
    <row r="4755" spans="1:15" x14ac:dyDescent="0.35">
      <c r="A4755">
        <v>4752</v>
      </c>
      <c r="B4755" s="27">
        <v>41</v>
      </c>
      <c r="C4755">
        <v>55</v>
      </c>
      <c r="F4755">
        <v>1.3593599999999999</v>
      </c>
      <c r="G4755">
        <v>48</v>
      </c>
      <c r="N4755" s="32">
        <v>48</v>
      </c>
      <c r="O4755">
        <v>33</v>
      </c>
    </row>
    <row r="4756" spans="1:15" x14ac:dyDescent="0.35">
      <c r="A4756">
        <v>4753</v>
      </c>
      <c r="B4756" s="27">
        <v>48</v>
      </c>
      <c r="C4756">
        <v>33</v>
      </c>
      <c r="F4756">
        <v>0.55737499999999995</v>
      </c>
      <c r="G4756">
        <v>49</v>
      </c>
      <c r="N4756" s="32">
        <v>49</v>
      </c>
      <c r="O4756">
        <v>41</v>
      </c>
    </row>
    <row r="4757" spans="1:15" x14ac:dyDescent="0.35">
      <c r="A4757">
        <v>4754</v>
      </c>
      <c r="B4757" s="27">
        <v>49</v>
      </c>
      <c r="C4757">
        <v>41</v>
      </c>
      <c r="F4757">
        <v>0.23680000000000001</v>
      </c>
      <c r="G4757">
        <v>20</v>
      </c>
      <c r="N4757" s="32">
        <v>20</v>
      </c>
      <c r="O4757">
        <v>68</v>
      </c>
    </row>
    <row r="4758" spans="1:15" x14ac:dyDescent="0.35">
      <c r="A4758">
        <v>4755</v>
      </c>
      <c r="B4758" s="27">
        <v>20</v>
      </c>
      <c r="C4758">
        <v>68</v>
      </c>
      <c r="F4758">
        <v>0.68640000000000001</v>
      </c>
      <c r="G4758">
        <v>30</v>
      </c>
      <c r="N4758" s="32">
        <v>30</v>
      </c>
      <c r="O4758">
        <v>35</v>
      </c>
    </row>
    <row r="4759" spans="1:15" x14ac:dyDescent="0.35">
      <c r="A4759">
        <v>4756</v>
      </c>
      <c r="B4759" s="27">
        <v>30</v>
      </c>
      <c r="C4759">
        <v>35</v>
      </c>
      <c r="F4759">
        <v>1.3992549999999999</v>
      </c>
      <c r="G4759">
        <v>19</v>
      </c>
      <c r="N4759" s="32">
        <v>19</v>
      </c>
      <c r="O4759">
        <v>63</v>
      </c>
    </row>
    <row r="4760" spans="1:15" x14ac:dyDescent="0.35">
      <c r="A4760">
        <v>4757</v>
      </c>
      <c r="B4760" s="27">
        <v>19</v>
      </c>
      <c r="C4760">
        <v>63</v>
      </c>
      <c r="F4760">
        <v>10.738000000000001</v>
      </c>
      <c r="G4760">
        <v>236</v>
      </c>
      <c r="N4760" s="32">
        <v>236</v>
      </c>
      <c r="O4760">
        <v>57</v>
      </c>
    </row>
    <row r="4761" spans="1:15" x14ac:dyDescent="0.35">
      <c r="A4761">
        <v>4758</v>
      </c>
      <c r="B4761" s="27">
        <v>236</v>
      </c>
      <c r="C4761">
        <v>57</v>
      </c>
      <c r="F4761">
        <v>2.1777679999999999</v>
      </c>
      <c r="G4761">
        <v>67</v>
      </c>
      <c r="N4761" s="32">
        <v>67</v>
      </c>
      <c r="O4761">
        <v>69</v>
      </c>
    </row>
    <row r="4762" spans="1:15" x14ac:dyDescent="0.35">
      <c r="A4762">
        <v>4759</v>
      </c>
      <c r="B4762" s="27">
        <v>67</v>
      </c>
      <c r="C4762">
        <v>69</v>
      </c>
      <c r="F4762">
        <v>0.59412500000000013</v>
      </c>
      <c r="G4762">
        <v>25</v>
      </c>
      <c r="N4762" s="32">
        <v>25</v>
      </c>
      <c r="O4762">
        <v>31</v>
      </c>
    </row>
    <row r="4763" spans="1:15" x14ac:dyDescent="0.35">
      <c r="A4763">
        <v>4760</v>
      </c>
      <c r="B4763" s="27">
        <v>25</v>
      </c>
      <c r="C4763">
        <v>31</v>
      </c>
      <c r="F4763">
        <v>0.251328</v>
      </c>
      <c r="G4763">
        <v>14</v>
      </c>
      <c r="N4763" s="32">
        <v>14</v>
      </c>
      <c r="O4763">
        <v>63</v>
      </c>
    </row>
    <row r="4764" spans="1:15" x14ac:dyDescent="0.35">
      <c r="A4764">
        <v>4761</v>
      </c>
      <c r="B4764" s="27">
        <v>14</v>
      </c>
      <c r="C4764">
        <v>63</v>
      </c>
      <c r="F4764">
        <v>1.9767600000000001</v>
      </c>
      <c r="G4764">
        <v>45</v>
      </c>
      <c r="N4764" s="32">
        <v>45</v>
      </c>
      <c r="O4764">
        <v>36</v>
      </c>
    </row>
    <row r="4765" spans="1:15" x14ac:dyDescent="0.35">
      <c r="A4765">
        <v>4762</v>
      </c>
      <c r="B4765" s="27">
        <v>45</v>
      </c>
      <c r="C4765">
        <v>36</v>
      </c>
      <c r="F4765">
        <v>3.2762399999999996</v>
      </c>
      <c r="G4765">
        <v>30</v>
      </c>
      <c r="N4765" s="32">
        <v>30</v>
      </c>
      <c r="O4765">
        <v>24</v>
      </c>
    </row>
    <row r="4766" spans="1:15" x14ac:dyDescent="0.35">
      <c r="A4766">
        <v>4763</v>
      </c>
      <c r="B4766" s="27">
        <v>30</v>
      </c>
      <c r="C4766">
        <v>24</v>
      </c>
      <c r="F4766">
        <v>0.22942500000000002</v>
      </c>
      <c r="G4766">
        <v>19</v>
      </c>
      <c r="N4766" s="32">
        <v>19</v>
      </c>
      <c r="O4766">
        <v>24</v>
      </c>
    </row>
    <row r="4767" spans="1:15" x14ac:dyDescent="0.35">
      <c r="A4767">
        <v>4764</v>
      </c>
      <c r="B4767" s="27">
        <v>19</v>
      </c>
      <c r="C4767">
        <v>24</v>
      </c>
      <c r="F4767">
        <v>0.14851200000000001</v>
      </c>
      <c r="G4767">
        <v>24</v>
      </c>
      <c r="N4767" s="32">
        <v>24</v>
      </c>
      <c r="O4767">
        <v>24</v>
      </c>
    </row>
    <row r="4768" spans="1:15" x14ac:dyDescent="0.35">
      <c r="A4768">
        <v>4765</v>
      </c>
      <c r="B4768" s="27">
        <v>24</v>
      </c>
      <c r="C4768">
        <v>24</v>
      </c>
      <c r="F4768">
        <v>15.846599999999999</v>
      </c>
      <c r="G4768">
        <v>165</v>
      </c>
      <c r="N4768" s="32">
        <v>165</v>
      </c>
      <c r="O4768">
        <v>48</v>
      </c>
    </row>
    <row r="4769" spans="1:15" x14ac:dyDescent="0.35">
      <c r="A4769">
        <v>4766</v>
      </c>
      <c r="B4769" s="27">
        <v>165</v>
      </c>
      <c r="C4769">
        <v>48</v>
      </c>
      <c r="F4769">
        <v>1.837224</v>
      </c>
      <c r="G4769">
        <v>51</v>
      </c>
      <c r="N4769" s="32">
        <v>51</v>
      </c>
      <c r="O4769">
        <v>47</v>
      </c>
    </row>
    <row r="4770" spans="1:15" x14ac:dyDescent="0.35">
      <c r="A4770">
        <v>4767</v>
      </c>
      <c r="B4770" s="27">
        <v>51</v>
      </c>
      <c r="C4770">
        <v>47</v>
      </c>
      <c r="F4770">
        <v>0.38215700000000002</v>
      </c>
      <c r="G4770">
        <v>47</v>
      </c>
      <c r="N4770" s="32">
        <v>47</v>
      </c>
      <c r="O4770">
        <v>63</v>
      </c>
    </row>
    <row r="4771" spans="1:15" x14ac:dyDescent="0.35">
      <c r="A4771">
        <v>4768</v>
      </c>
      <c r="B4771" s="27">
        <v>47</v>
      </c>
      <c r="C4771">
        <v>63</v>
      </c>
      <c r="F4771">
        <v>1.8949840000000002</v>
      </c>
      <c r="G4771">
        <v>26</v>
      </c>
      <c r="N4771" s="32">
        <v>26</v>
      </c>
      <c r="O4771">
        <v>60</v>
      </c>
    </row>
    <row r="4772" spans="1:15" x14ac:dyDescent="0.35">
      <c r="A4772">
        <v>4769</v>
      </c>
      <c r="B4772" s="27">
        <v>26</v>
      </c>
      <c r="C4772">
        <v>60</v>
      </c>
      <c r="F4772">
        <v>0.51612000000000002</v>
      </c>
      <c r="G4772">
        <v>20</v>
      </c>
      <c r="N4772" s="32">
        <v>20</v>
      </c>
      <c r="O4772">
        <v>42</v>
      </c>
    </row>
    <row r="4773" spans="1:15" x14ac:dyDescent="0.35">
      <c r="A4773">
        <v>4770</v>
      </c>
      <c r="B4773" s="27">
        <v>20</v>
      </c>
      <c r="C4773">
        <v>42</v>
      </c>
      <c r="F4773">
        <v>0.3229200000000001</v>
      </c>
      <c r="G4773">
        <v>60</v>
      </c>
      <c r="N4773" s="32">
        <v>60</v>
      </c>
      <c r="O4773">
        <v>43</v>
      </c>
    </row>
    <row r="4774" spans="1:15" x14ac:dyDescent="0.35">
      <c r="A4774">
        <v>4771</v>
      </c>
      <c r="B4774" s="27">
        <v>60</v>
      </c>
      <c r="C4774">
        <v>43</v>
      </c>
      <c r="F4774">
        <v>0.375552</v>
      </c>
      <c r="G4774">
        <v>12</v>
      </c>
      <c r="N4774" s="32">
        <v>12</v>
      </c>
      <c r="O4774">
        <v>67</v>
      </c>
    </row>
    <row r="4775" spans="1:15" x14ac:dyDescent="0.35">
      <c r="A4775">
        <v>4772</v>
      </c>
      <c r="B4775" s="27">
        <v>12</v>
      </c>
      <c r="C4775">
        <v>67</v>
      </c>
      <c r="F4775">
        <v>2.3415840000000001</v>
      </c>
      <c r="G4775">
        <v>69</v>
      </c>
      <c r="N4775" s="32">
        <v>69</v>
      </c>
      <c r="O4775">
        <v>27</v>
      </c>
    </row>
    <row r="4776" spans="1:15" x14ac:dyDescent="0.35">
      <c r="A4776">
        <v>4773</v>
      </c>
      <c r="B4776" s="27">
        <v>69</v>
      </c>
      <c r="C4776">
        <v>27</v>
      </c>
      <c r="F4776">
        <v>3.3520499999999998</v>
      </c>
      <c r="G4776">
        <v>39</v>
      </c>
      <c r="N4776" s="32">
        <v>39</v>
      </c>
      <c r="O4776">
        <v>51</v>
      </c>
    </row>
    <row r="4777" spans="1:15" x14ac:dyDescent="0.35">
      <c r="A4777">
        <v>4774</v>
      </c>
      <c r="B4777" s="27">
        <v>39</v>
      </c>
      <c r="C4777">
        <v>51</v>
      </c>
      <c r="F4777">
        <v>0.14632000000000001</v>
      </c>
      <c r="G4777">
        <v>40</v>
      </c>
      <c r="N4777" s="32">
        <v>40</v>
      </c>
      <c r="O4777">
        <v>67</v>
      </c>
    </row>
    <row r="4778" spans="1:15" x14ac:dyDescent="0.35">
      <c r="A4778">
        <v>4775</v>
      </c>
      <c r="B4778" s="27">
        <v>40</v>
      </c>
      <c r="C4778">
        <v>67</v>
      </c>
      <c r="F4778">
        <v>1.5411759999999999</v>
      </c>
      <c r="G4778">
        <v>52</v>
      </c>
      <c r="N4778" s="32">
        <v>52</v>
      </c>
      <c r="O4778">
        <v>75</v>
      </c>
    </row>
    <row r="4779" spans="1:15" x14ac:dyDescent="0.35">
      <c r="A4779">
        <v>4776</v>
      </c>
      <c r="B4779" s="27">
        <v>52</v>
      </c>
      <c r="C4779">
        <v>75</v>
      </c>
      <c r="F4779">
        <v>3.3167680000000002</v>
      </c>
      <c r="G4779">
        <v>67</v>
      </c>
      <c r="N4779" s="32">
        <v>67</v>
      </c>
      <c r="O4779">
        <v>69</v>
      </c>
    </row>
    <row r="4780" spans="1:15" x14ac:dyDescent="0.35">
      <c r="A4780">
        <v>4777</v>
      </c>
      <c r="B4780" s="27">
        <v>67</v>
      </c>
      <c r="C4780">
        <v>69</v>
      </c>
      <c r="F4780">
        <v>1.1244750000000001</v>
      </c>
      <c r="G4780">
        <v>87</v>
      </c>
      <c r="N4780" s="32">
        <v>87</v>
      </c>
      <c r="O4780">
        <v>63</v>
      </c>
    </row>
    <row r="4781" spans="1:15" x14ac:dyDescent="0.35">
      <c r="A4781">
        <v>4778</v>
      </c>
      <c r="B4781" s="27">
        <v>87</v>
      </c>
      <c r="C4781">
        <v>63</v>
      </c>
      <c r="F4781">
        <v>0.37967399999999996</v>
      </c>
      <c r="G4781">
        <v>9</v>
      </c>
      <c r="N4781" s="32">
        <v>9</v>
      </c>
      <c r="O4781">
        <v>74</v>
      </c>
    </row>
    <row r="4782" spans="1:15" x14ac:dyDescent="0.35">
      <c r="A4782">
        <v>4779</v>
      </c>
      <c r="B4782" s="27">
        <v>9</v>
      </c>
      <c r="C4782">
        <v>74</v>
      </c>
      <c r="F4782">
        <v>2.3044560000000001</v>
      </c>
      <c r="G4782">
        <v>86</v>
      </c>
      <c r="N4782" s="32">
        <v>86</v>
      </c>
      <c r="O4782">
        <v>68</v>
      </c>
    </row>
    <row r="4783" spans="1:15" x14ac:dyDescent="0.35">
      <c r="A4783">
        <v>4780</v>
      </c>
      <c r="B4783" s="27">
        <v>86</v>
      </c>
      <c r="C4783">
        <v>68</v>
      </c>
      <c r="F4783">
        <v>2.2723559999999998</v>
      </c>
      <c r="G4783">
        <v>141</v>
      </c>
      <c r="N4783" s="32">
        <v>141</v>
      </c>
      <c r="O4783">
        <v>56</v>
      </c>
    </row>
    <row r="4784" spans="1:15" x14ac:dyDescent="0.35">
      <c r="A4784">
        <v>4781</v>
      </c>
      <c r="B4784" s="27">
        <v>141</v>
      </c>
      <c r="C4784">
        <v>56</v>
      </c>
      <c r="F4784">
        <v>4.1333599999999997</v>
      </c>
      <c r="G4784">
        <v>121</v>
      </c>
      <c r="N4784" s="32">
        <v>121</v>
      </c>
      <c r="O4784">
        <v>52</v>
      </c>
    </row>
    <row r="4785" spans="1:15" x14ac:dyDescent="0.35">
      <c r="A4785">
        <v>4782</v>
      </c>
      <c r="B4785" s="27">
        <v>121</v>
      </c>
      <c r="C4785">
        <v>52</v>
      </c>
      <c r="F4785">
        <v>1.22679</v>
      </c>
      <c r="G4785">
        <v>86</v>
      </c>
      <c r="N4785" s="32">
        <v>86</v>
      </c>
      <c r="O4785">
        <v>28</v>
      </c>
    </row>
    <row r="4786" spans="1:15" x14ac:dyDescent="0.35">
      <c r="A4786">
        <v>4783</v>
      </c>
      <c r="B4786" s="27">
        <v>86</v>
      </c>
      <c r="C4786">
        <v>28</v>
      </c>
      <c r="F4786">
        <v>3.59856</v>
      </c>
      <c r="G4786">
        <v>68</v>
      </c>
      <c r="N4786" s="32">
        <v>68</v>
      </c>
      <c r="O4786">
        <v>46</v>
      </c>
    </row>
    <row r="4787" spans="1:15" x14ac:dyDescent="0.35">
      <c r="A4787">
        <v>4784</v>
      </c>
      <c r="B4787" s="27">
        <v>68</v>
      </c>
      <c r="C4787">
        <v>46</v>
      </c>
      <c r="F4787">
        <v>2.7230400000000001</v>
      </c>
      <c r="G4787">
        <v>40</v>
      </c>
      <c r="N4787" s="32">
        <v>40</v>
      </c>
      <c r="O4787">
        <v>31</v>
      </c>
    </row>
    <row r="4788" spans="1:15" x14ac:dyDescent="0.35">
      <c r="A4788">
        <v>4785</v>
      </c>
      <c r="B4788" s="27">
        <v>40</v>
      </c>
      <c r="C4788">
        <v>31</v>
      </c>
      <c r="F4788">
        <v>1.3426940000000001</v>
      </c>
      <c r="G4788">
        <v>23</v>
      </c>
      <c r="N4788" s="32">
        <v>23</v>
      </c>
      <c r="O4788">
        <v>27</v>
      </c>
    </row>
    <row r="4789" spans="1:15" x14ac:dyDescent="0.35">
      <c r="A4789">
        <v>4786</v>
      </c>
      <c r="B4789" s="27">
        <v>23</v>
      </c>
      <c r="C4789">
        <v>27</v>
      </c>
      <c r="F4789">
        <v>0.11055</v>
      </c>
      <c r="G4789">
        <v>25</v>
      </c>
      <c r="N4789" s="32">
        <v>25</v>
      </c>
      <c r="O4789">
        <v>30</v>
      </c>
    </row>
    <row r="4790" spans="1:15" x14ac:dyDescent="0.35">
      <c r="A4790">
        <v>4787</v>
      </c>
      <c r="B4790" s="27">
        <v>25</v>
      </c>
      <c r="C4790">
        <v>30</v>
      </c>
      <c r="F4790">
        <v>0.23716000000000001</v>
      </c>
      <c r="G4790">
        <v>11</v>
      </c>
      <c r="N4790" s="32">
        <v>11</v>
      </c>
      <c r="O4790">
        <v>74</v>
      </c>
    </row>
    <row r="4791" spans="1:15" x14ac:dyDescent="0.35">
      <c r="A4791">
        <v>4788</v>
      </c>
      <c r="B4791" s="27">
        <v>11</v>
      </c>
      <c r="C4791">
        <v>74</v>
      </c>
      <c r="F4791">
        <v>2.8771199999999997</v>
      </c>
      <c r="G4791">
        <v>32</v>
      </c>
      <c r="N4791" s="32">
        <v>32</v>
      </c>
      <c r="O4791">
        <v>79</v>
      </c>
    </row>
    <row r="4792" spans="1:15" x14ac:dyDescent="0.35">
      <c r="A4792">
        <v>4789</v>
      </c>
      <c r="B4792" s="27">
        <v>32</v>
      </c>
      <c r="C4792">
        <v>79</v>
      </c>
      <c r="F4792">
        <v>9.4329900000000002</v>
      </c>
      <c r="G4792">
        <v>315</v>
      </c>
      <c r="N4792" s="32">
        <v>315</v>
      </c>
      <c r="O4792">
        <v>51</v>
      </c>
    </row>
    <row r="4793" spans="1:15" x14ac:dyDescent="0.35">
      <c r="A4793">
        <v>4790</v>
      </c>
      <c r="B4793" s="27">
        <v>315</v>
      </c>
      <c r="C4793">
        <v>51</v>
      </c>
      <c r="F4793">
        <v>0.60819000000000001</v>
      </c>
      <c r="G4793">
        <v>33</v>
      </c>
      <c r="N4793" s="32">
        <v>33</v>
      </c>
      <c r="O4793">
        <v>27</v>
      </c>
    </row>
    <row r="4794" spans="1:15" x14ac:dyDescent="0.35">
      <c r="A4794">
        <v>4791</v>
      </c>
      <c r="B4794" s="27">
        <v>33</v>
      </c>
      <c r="C4794">
        <v>27</v>
      </c>
      <c r="F4794">
        <v>7.5698280000000002</v>
      </c>
      <c r="G4794">
        <v>63</v>
      </c>
      <c r="N4794" s="32">
        <v>63</v>
      </c>
      <c r="O4794">
        <v>64</v>
      </c>
    </row>
    <row r="4795" spans="1:15" x14ac:dyDescent="0.35">
      <c r="A4795">
        <v>4792</v>
      </c>
      <c r="B4795" s="27">
        <v>63</v>
      </c>
      <c r="C4795">
        <v>64</v>
      </c>
      <c r="F4795">
        <v>0.63190400000000002</v>
      </c>
      <c r="G4795">
        <v>31</v>
      </c>
      <c r="N4795" s="32">
        <v>31</v>
      </c>
      <c r="O4795">
        <v>38</v>
      </c>
    </row>
    <row r="4796" spans="1:15" x14ac:dyDescent="0.35">
      <c r="A4796">
        <v>4793</v>
      </c>
      <c r="B4796" s="27">
        <v>31</v>
      </c>
      <c r="C4796">
        <v>38</v>
      </c>
      <c r="F4796">
        <v>0.34038000000000002</v>
      </c>
      <c r="G4796">
        <v>31</v>
      </c>
      <c r="N4796" s="32">
        <v>31</v>
      </c>
      <c r="O4796">
        <v>59</v>
      </c>
    </row>
    <row r="4797" spans="1:15" x14ac:dyDescent="0.35">
      <c r="A4797">
        <v>4794</v>
      </c>
      <c r="B4797" s="27">
        <v>31</v>
      </c>
      <c r="C4797">
        <v>59</v>
      </c>
      <c r="F4797">
        <v>0.46800000000000003</v>
      </c>
      <c r="G4797">
        <v>50</v>
      </c>
      <c r="N4797" s="32">
        <v>50</v>
      </c>
      <c r="O4797">
        <v>74</v>
      </c>
    </row>
    <row r="4798" spans="1:15" x14ac:dyDescent="0.35">
      <c r="A4798">
        <v>4795</v>
      </c>
      <c r="B4798" s="27">
        <v>50</v>
      </c>
      <c r="C4798">
        <v>74</v>
      </c>
      <c r="F4798">
        <v>1.02546</v>
      </c>
      <c r="G4798">
        <v>30</v>
      </c>
      <c r="N4798" s="32">
        <v>30</v>
      </c>
      <c r="O4798">
        <v>18</v>
      </c>
    </row>
    <row r="4799" spans="1:15" x14ac:dyDescent="0.35">
      <c r="A4799">
        <v>4796</v>
      </c>
      <c r="B4799" s="27">
        <v>30</v>
      </c>
      <c r="C4799">
        <v>18</v>
      </c>
      <c r="F4799">
        <v>0.53424000000000005</v>
      </c>
      <c r="G4799">
        <v>30</v>
      </c>
      <c r="N4799" s="32">
        <v>30</v>
      </c>
      <c r="O4799">
        <v>75</v>
      </c>
    </row>
    <row r="4800" spans="1:15" x14ac:dyDescent="0.35">
      <c r="A4800">
        <v>4797</v>
      </c>
      <c r="B4800" s="27">
        <v>30</v>
      </c>
      <c r="C4800">
        <v>75</v>
      </c>
      <c r="F4800">
        <v>0.17760000000000004</v>
      </c>
      <c r="G4800">
        <v>20</v>
      </c>
      <c r="N4800" s="32">
        <v>20</v>
      </c>
      <c r="O4800">
        <v>26</v>
      </c>
    </row>
    <row r="4801" spans="1:15" x14ac:dyDescent="0.35">
      <c r="A4801">
        <v>4798</v>
      </c>
      <c r="B4801" s="27">
        <v>20</v>
      </c>
      <c r="C4801">
        <v>26</v>
      </c>
      <c r="F4801">
        <v>11.011915999999999</v>
      </c>
      <c r="G4801">
        <v>106</v>
      </c>
      <c r="N4801" s="32">
        <v>106</v>
      </c>
      <c r="O4801">
        <v>75</v>
      </c>
    </row>
    <row r="4802" spans="1:15" x14ac:dyDescent="0.35">
      <c r="A4802">
        <v>4799</v>
      </c>
      <c r="B4802" s="27">
        <v>106</v>
      </c>
      <c r="C4802">
        <v>75</v>
      </c>
      <c r="F4802">
        <v>6.4294889999999993</v>
      </c>
      <c r="G4802">
        <v>69</v>
      </c>
      <c r="N4802" s="32">
        <v>69</v>
      </c>
      <c r="O4802">
        <v>39</v>
      </c>
    </row>
    <row r="4803" spans="1:15" x14ac:dyDescent="0.35">
      <c r="A4803">
        <v>4800</v>
      </c>
      <c r="B4803" s="27">
        <v>69</v>
      </c>
      <c r="C4803">
        <v>39</v>
      </c>
      <c r="F4803">
        <v>0.65610000000000002</v>
      </c>
      <c r="G4803">
        <v>81</v>
      </c>
      <c r="N4803" s="32">
        <v>81</v>
      </c>
      <c r="O4803">
        <v>47</v>
      </c>
    </row>
    <row r="4804" spans="1:15" x14ac:dyDescent="0.35">
      <c r="A4804">
        <v>4801</v>
      </c>
      <c r="B4804" s="27">
        <v>81</v>
      </c>
      <c r="C4804">
        <v>47</v>
      </c>
      <c r="F4804">
        <v>2.8306319999999996</v>
      </c>
      <c r="G4804">
        <v>83</v>
      </c>
      <c r="N4804" s="32">
        <v>83</v>
      </c>
      <c r="O4804">
        <v>41</v>
      </c>
    </row>
    <row r="4805" spans="1:15" x14ac:dyDescent="0.35">
      <c r="A4805">
        <v>4802</v>
      </c>
      <c r="B4805" s="27">
        <v>83</v>
      </c>
      <c r="C4805">
        <v>41</v>
      </c>
      <c r="F4805">
        <v>0.60309199999999996</v>
      </c>
      <c r="G4805">
        <v>14</v>
      </c>
      <c r="N4805" s="32">
        <v>14</v>
      </c>
      <c r="O4805">
        <v>30</v>
      </c>
    </row>
    <row r="4806" spans="1:15" x14ac:dyDescent="0.35">
      <c r="A4806">
        <v>4803</v>
      </c>
      <c r="B4806" s="27">
        <v>14</v>
      </c>
      <c r="C4806">
        <v>30</v>
      </c>
      <c r="F4806">
        <v>11.936755000000002</v>
      </c>
      <c r="G4806">
        <v>185</v>
      </c>
      <c r="N4806" s="32">
        <v>185</v>
      </c>
      <c r="O4806">
        <v>55</v>
      </c>
    </row>
    <row r="4807" spans="1:15" x14ac:dyDescent="0.35">
      <c r="A4807">
        <v>4804</v>
      </c>
      <c r="B4807" s="27">
        <v>185</v>
      </c>
      <c r="C4807">
        <v>55</v>
      </c>
      <c r="F4807">
        <v>2.6238239999999999</v>
      </c>
      <c r="G4807">
        <v>84</v>
      </c>
      <c r="N4807" s="32">
        <v>84</v>
      </c>
      <c r="O4807">
        <v>51</v>
      </c>
    </row>
    <row r="4808" spans="1:15" x14ac:dyDescent="0.35">
      <c r="A4808">
        <v>4805</v>
      </c>
      <c r="B4808" s="27">
        <v>84</v>
      </c>
      <c r="C4808">
        <v>51</v>
      </c>
      <c r="F4808">
        <v>0.37484999999999996</v>
      </c>
      <c r="G4808">
        <v>21</v>
      </c>
      <c r="N4808" s="32">
        <v>21</v>
      </c>
      <c r="O4808">
        <v>28</v>
      </c>
    </row>
    <row r="4809" spans="1:15" x14ac:dyDescent="0.35">
      <c r="A4809">
        <v>4806</v>
      </c>
      <c r="B4809" s="27">
        <v>21</v>
      </c>
      <c r="C4809">
        <v>28</v>
      </c>
      <c r="F4809">
        <v>0.76397999999999999</v>
      </c>
      <c r="G4809">
        <v>35</v>
      </c>
      <c r="N4809" s="32">
        <v>35</v>
      </c>
      <c r="O4809">
        <v>23</v>
      </c>
    </row>
    <row r="4810" spans="1:15" x14ac:dyDescent="0.35">
      <c r="A4810">
        <v>4807</v>
      </c>
      <c r="B4810" s="27">
        <v>35</v>
      </c>
      <c r="C4810">
        <v>23</v>
      </c>
      <c r="F4810">
        <v>1.2683019999999998</v>
      </c>
      <c r="G4810">
        <v>119</v>
      </c>
      <c r="N4810" s="32">
        <v>119</v>
      </c>
      <c r="O4810">
        <v>50</v>
      </c>
    </row>
    <row r="4811" spans="1:15" x14ac:dyDescent="0.35">
      <c r="A4811">
        <v>4808</v>
      </c>
      <c r="B4811" s="27">
        <v>119</v>
      </c>
      <c r="C4811">
        <v>50</v>
      </c>
      <c r="F4811">
        <v>0.34707199999999999</v>
      </c>
      <c r="G4811">
        <v>29</v>
      </c>
      <c r="N4811" s="32">
        <v>29</v>
      </c>
      <c r="O4811">
        <v>37</v>
      </c>
    </row>
    <row r="4812" spans="1:15" x14ac:dyDescent="0.35">
      <c r="A4812">
        <v>4809</v>
      </c>
      <c r="B4812" s="27">
        <v>29</v>
      </c>
      <c r="C4812">
        <v>37</v>
      </c>
      <c r="F4812">
        <v>6.1343480000000001</v>
      </c>
      <c r="G4812">
        <v>59</v>
      </c>
      <c r="N4812" s="32">
        <v>59</v>
      </c>
      <c r="O4812">
        <v>68</v>
      </c>
    </row>
    <row r="4813" spans="1:15" x14ac:dyDescent="0.35">
      <c r="A4813">
        <v>4810</v>
      </c>
      <c r="B4813" s="27">
        <v>59</v>
      </c>
      <c r="C4813">
        <v>68</v>
      </c>
      <c r="F4813">
        <v>2.2568000000000001</v>
      </c>
      <c r="G4813">
        <v>52</v>
      </c>
      <c r="N4813" s="32">
        <v>52</v>
      </c>
      <c r="O4813">
        <v>67</v>
      </c>
    </row>
    <row r="4814" spans="1:15" x14ac:dyDescent="0.35">
      <c r="A4814">
        <v>4811</v>
      </c>
      <c r="B4814" s="27">
        <v>52</v>
      </c>
      <c r="C4814">
        <v>67</v>
      </c>
      <c r="F4814">
        <v>0.72087500000000004</v>
      </c>
      <c r="G4814">
        <v>25</v>
      </c>
      <c r="N4814" s="32">
        <v>25</v>
      </c>
      <c r="O4814">
        <v>21</v>
      </c>
    </row>
    <row r="4815" spans="1:15" x14ac:dyDescent="0.35">
      <c r="A4815">
        <v>4812</v>
      </c>
      <c r="B4815" s="27">
        <v>25</v>
      </c>
      <c r="C4815">
        <v>21</v>
      </c>
      <c r="F4815">
        <v>2.257056</v>
      </c>
      <c r="G4815">
        <v>34</v>
      </c>
      <c r="N4815" s="32">
        <v>34</v>
      </c>
      <c r="O4815">
        <v>28</v>
      </c>
    </row>
    <row r="4816" spans="1:15" x14ac:dyDescent="0.35">
      <c r="A4816">
        <v>4813</v>
      </c>
      <c r="B4816" s="27">
        <v>34</v>
      </c>
      <c r="C4816">
        <v>28</v>
      </c>
      <c r="F4816">
        <v>3.093842</v>
      </c>
      <c r="G4816">
        <v>59</v>
      </c>
      <c r="N4816" s="32">
        <v>59</v>
      </c>
      <c r="O4816">
        <v>58</v>
      </c>
    </row>
    <row r="4817" spans="1:15" x14ac:dyDescent="0.35">
      <c r="A4817">
        <v>4814</v>
      </c>
      <c r="B4817" s="27">
        <v>59</v>
      </c>
      <c r="C4817">
        <v>58</v>
      </c>
      <c r="F4817">
        <v>2.2854899999999998</v>
      </c>
      <c r="G4817">
        <v>145</v>
      </c>
      <c r="N4817" s="32">
        <v>145</v>
      </c>
      <c r="O4817">
        <v>54</v>
      </c>
    </row>
    <row r="4818" spans="1:15" x14ac:dyDescent="0.35">
      <c r="A4818">
        <v>4815</v>
      </c>
      <c r="B4818" s="27">
        <v>145</v>
      </c>
      <c r="C4818">
        <v>54</v>
      </c>
      <c r="F4818">
        <v>0.88200000000000001</v>
      </c>
      <c r="G4818">
        <v>25</v>
      </c>
      <c r="N4818" s="32">
        <v>25</v>
      </c>
      <c r="O4818">
        <v>20</v>
      </c>
    </row>
    <row r="4819" spans="1:15" x14ac:dyDescent="0.35">
      <c r="A4819">
        <v>4816</v>
      </c>
      <c r="B4819" s="27">
        <v>25</v>
      </c>
      <c r="C4819">
        <v>20</v>
      </c>
      <c r="F4819">
        <v>2.5185300000000002</v>
      </c>
      <c r="G4819">
        <v>30</v>
      </c>
      <c r="N4819" s="32">
        <v>30</v>
      </c>
      <c r="O4819">
        <v>55</v>
      </c>
    </row>
    <row r="4820" spans="1:15" x14ac:dyDescent="0.35">
      <c r="A4820">
        <v>4817</v>
      </c>
      <c r="B4820" s="27">
        <v>30</v>
      </c>
      <c r="C4820">
        <v>55</v>
      </c>
      <c r="F4820">
        <v>0.34975200000000001</v>
      </c>
      <c r="G4820">
        <v>19</v>
      </c>
      <c r="N4820" s="32">
        <v>19</v>
      </c>
      <c r="O4820">
        <v>28</v>
      </c>
    </row>
    <row r="4821" spans="1:15" x14ac:dyDescent="0.35">
      <c r="A4821">
        <v>4818</v>
      </c>
      <c r="B4821" s="27">
        <v>19</v>
      </c>
      <c r="C4821">
        <v>28</v>
      </c>
      <c r="F4821">
        <v>1.2301500000000001</v>
      </c>
      <c r="G4821">
        <v>50</v>
      </c>
      <c r="N4821" s="32">
        <v>50</v>
      </c>
      <c r="O4821">
        <v>21</v>
      </c>
    </row>
    <row r="4822" spans="1:15" x14ac:dyDescent="0.35">
      <c r="A4822">
        <v>4819</v>
      </c>
      <c r="B4822" s="27">
        <v>50</v>
      </c>
      <c r="C4822">
        <v>21</v>
      </c>
      <c r="F4822">
        <v>1.1855579999999999</v>
      </c>
      <c r="G4822">
        <v>23</v>
      </c>
      <c r="N4822" s="32">
        <v>23</v>
      </c>
      <c r="O4822">
        <v>48</v>
      </c>
    </row>
    <row r="4823" spans="1:15" x14ac:dyDescent="0.35">
      <c r="A4823">
        <v>4820</v>
      </c>
      <c r="B4823" s="27">
        <v>23</v>
      </c>
      <c r="C4823">
        <v>48</v>
      </c>
      <c r="F4823">
        <v>0.53130000000000011</v>
      </c>
      <c r="G4823">
        <v>22</v>
      </c>
      <c r="N4823" s="32">
        <v>22</v>
      </c>
      <c r="O4823">
        <v>79</v>
      </c>
    </row>
    <row r="4824" spans="1:15" x14ac:dyDescent="0.35">
      <c r="A4824">
        <v>4821</v>
      </c>
      <c r="B4824" s="27">
        <v>22</v>
      </c>
      <c r="C4824">
        <v>79</v>
      </c>
      <c r="F4824">
        <v>0.25150500000000003</v>
      </c>
      <c r="G4824">
        <v>45</v>
      </c>
      <c r="N4824" s="32">
        <v>45</v>
      </c>
      <c r="O4824">
        <v>22</v>
      </c>
    </row>
    <row r="4825" spans="1:15" x14ac:dyDescent="0.35">
      <c r="A4825">
        <v>4822</v>
      </c>
      <c r="B4825" s="27">
        <v>45</v>
      </c>
      <c r="C4825">
        <v>22</v>
      </c>
      <c r="F4825">
        <v>0.30470400000000003</v>
      </c>
      <c r="G4825">
        <v>23</v>
      </c>
      <c r="N4825" s="32">
        <v>23</v>
      </c>
      <c r="O4825">
        <v>78</v>
      </c>
    </row>
    <row r="4826" spans="1:15" x14ac:dyDescent="0.35">
      <c r="A4826">
        <v>4823</v>
      </c>
      <c r="B4826" s="27">
        <v>23</v>
      </c>
      <c r="C4826">
        <v>78</v>
      </c>
      <c r="F4826">
        <v>0.60295200000000004</v>
      </c>
      <c r="G4826">
        <v>37</v>
      </c>
      <c r="N4826" s="32">
        <v>37</v>
      </c>
      <c r="O4826">
        <v>40</v>
      </c>
    </row>
    <row r="4827" spans="1:15" x14ac:dyDescent="0.35">
      <c r="A4827">
        <v>4824</v>
      </c>
      <c r="B4827" s="27">
        <v>37</v>
      </c>
      <c r="C4827">
        <v>40</v>
      </c>
      <c r="F4827">
        <v>1.0973760000000001</v>
      </c>
      <c r="G4827">
        <v>28</v>
      </c>
      <c r="N4827" s="32">
        <v>28</v>
      </c>
      <c r="O4827">
        <v>35</v>
      </c>
    </row>
    <row r="4828" spans="1:15" x14ac:dyDescent="0.35">
      <c r="A4828">
        <v>4825</v>
      </c>
      <c r="B4828" s="27">
        <v>28</v>
      </c>
      <c r="C4828">
        <v>35</v>
      </c>
      <c r="F4828">
        <v>1.0446959999999998</v>
      </c>
      <c r="G4828">
        <v>79</v>
      </c>
      <c r="N4828" s="32">
        <v>79</v>
      </c>
      <c r="O4828">
        <v>77</v>
      </c>
    </row>
    <row r="4829" spans="1:15" x14ac:dyDescent="0.35">
      <c r="A4829">
        <v>4826</v>
      </c>
      <c r="B4829" s="27">
        <v>79</v>
      </c>
      <c r="C4829">
        <v>77</v>
      </c>
      <c r="F4829">
        <v>1.2269349999999999</v>
      </c>
      <c r="G4829">
        <v>23</v>
      </c>
      <c r="N4829" s="32">
        <v>23</v>
      </c>
      <c r="O4829">
        <v>33</v>
      </c>
    </row>
    <row r="4830" spans="1:15" x14ac:dyDescent="0.35">
      <c r="A4830">
        <v>4827</v>
      </c>
      <c r="B4830" s="27">
        <v>23</v>
      </c>
      <c r="C4830">
        <v>33</v>
      </c>
      <c r="F4830">
        <v>0.86309999999999998</v>
      </c>
      <c r="G4830">
        <v>60</v>
      </c>
      <c r="N4830" s="32">
        <v>60</v>
      </c>
      <c r="O4830">
        <v>49</v>
      </c>
    </row>
    <row r="4831" spans="1:15" x14ac:dyDescent="0.35">
      <c r="A4831">
        <v>4828</v>
      </c>
      <c r="B4831" s="27">
        <v>60</v>
      </c>
      <c r="C4831">
        <v>49</v>
      </c>
      <c r="F4831">
        <v>0.70434000000000019</v>
      </c>
      <c r="G4831">
        <v>52</v>
      </c>
      <c r="N4831" s="32">
        <v>52</v>
      </c>
      <c r="O4831">
        <v>32</v>
      </c>
    </row>
    <row r="4832" spans="1:15" x14ac:dyDescent="0.35">
      <c r="A4832">
        <v>4829</v>
      </c>
      <c r="B4832" s="27">
        <v>52</v>
      </c>
      <c r="C4832">
        <v>32</v>
      </c>
      <c r="F4832">
        <v>0.89702400000000004</v>
      </c>
      <c r="G4832">
        <v>24</v>
      </c>
      <c r="N4832" s="32">
        <v>24</v>
      </c>
      <c r="O4832">
        <v>25</v>
      </c>
    </row>
    <row r="4833" spans="1:15" x14ac:dyDescent="0.35">
      <c r="A4833">
        <v>4830</v>
      </c>
      <c r="B4833" s="27">
        <v>24</v>
      </c>
      <c r="C4833">
        <v>25</v>
      </c>
      <c r="F4833">
        <v>1.40832</v>
      </c>
      <c r="G4833">
        <v>12</v>
      </c>
      <c r="N4833" s="32">
        <v>12</v>
      </c>
      <c r="O4833">
        <v>71</v>
      </c>
    </row>
    <row r="4834" spans="1:15" x14ac:dyDescent="0.35">
      <c r="A4834">
        <v>4831</v>
      </c>
      <c r="B4834" s="27">
        <v>12</v>
      </c>
      <c r="C4834">
        <v>71</v>
      </c>
      <c r="F4834">
        <v>1.3720000000000001</v>
      </c>
      <c r="G4834">
        <v>49</v>
      </c>
      <c r="N4834" s="32">
        <v>49</v>
      </c>
      <c r="O4834">
        <v>36</v>
      </c>
    </row>
    <row r="4835" spans="1:15" x14ac:dyDescent="0.35">
      <c r="A4835">
        <v>4832</v>
      </c>
      <c r="B4835" s="27">
        <v>49</v>
      </c>
      <c r="C4835">
        <v>36</v>
      </c>
      <c r="F4835">
        <v>8.4369600000000009</v>
      </c>
      <c r="G4835">
        <v>162</v>
      </c>
      <c r="N4835" s="32">
        <v>162</v>
      </c>
      <c r="O4835">
        <v>55</v>
      </c>
    </row>
    <row r="4836" spans="1:15" x14ac:dyDescent="0.35">
      <c r="A4836">
        <v>4833</v>
      </c>
      <c r="B4836" s="27">
        <v>162</v>
      </c>
      <c r="C4836">
        <v>55</v>
      </c>
      <c r="F4836">
        <v>0.97148999999999996</v>
      </c>
      <c r="G4836">
        <v>53</v>
      </c>
      <c r="N4836" s="32">
        <v>53</v>
      </c>
      <c r="O4836">
        <v>57</v>
      </c>
    </row>
    <row r="4837" spans="1:15" x14ac:dyDescent="0.35">
      <c r="A4837">
        <v>4834</v>
      </c>
      <c r="B4837" s="27">
        <v>53</v>
      </c>
      <c r="C4837">
        <v>57</v>
      </c>
      <c r="F4837">
        <v>1.3541640000000001</v>
      </c>
      <c r="G4837">
        <v>49</v>
      </c>
      <c r="N4837" s="32">
        <v>49</v>
      </c>
      <c r="O4837">
        <v>51</v>
      </c>
    </row>
    <row r="4838" spans="1:15" x14ac:dyDescent="0.35">
      <c r="A4838">
        <v>4835</v>
      </c>
      <c r="B4838" s="27">
        <v>49</v>
      </c>
      <c r="C4838">
        <v>51</v>
      </c>
      <c r="F4838">
        <v>0.26285599999999998</v>
      </c>
      <c r="G4838">
        <v>22</v>
      </c>
      <c r="N4838" s="32">
        <v>22</v>
      </c>
      <c r="O4838">
        <v>27</v>
      </c>
    </row>
    <row r="4839" spans="1:15" x14ac:dyDescent="0.35">
      <c r="A4839">
        <v>4836</v>
      </c>
      <c r="B4839" s="27">
        <v>22</v>
      </c>
      <c r="C4839">
        <v>27</v>
      </c>
      <c r="F4839">
        <v>7.24404</v>
      </c>
      <c r="G4839">
        <v>212</v>
      </c>
      <c r="N4839" s="32">
        <v>212</v>
      </c>
      <c r="O4839">
        <v>52</v>
      </c>
    </row>
    <row r="4840" spans="1:15" x14ac:dyDescent="0.35">
      <c r="A4840">
        <v>4837</v>
      </c>
      <c r="B4840" s="27">
        <v>212</v>
      </c>
      <c r="C4840">
        <v>52</v>
      </c>
      <c r="F4840">
        <v>0.66433200000000003</v>
      </c>
      <c r="G4840">
        <v>23</v>
      </c>
      <c r="N4840" s="32">
        <v>23</v>
      </c>
      <c r="O4840">
        <v>64</v>
      </c>
    </row>
    <row r="4841" spans="1:15" x14ac:dyDescent="0.35">
      <c r="A4841">
        <v>4838</v>
      </c>
      <c r="B4841" s="27">
        <v>23</v>
      </c>
      <c r="C4841">
        <v>64</v>
      </c>
      <c r="F4841">
        <v>0.23908500000000002</v>
      </c>
      <c r="G4841">
        <v>33</v>
      </c>
      <c r="N4841" s="32">
        <v>33</v>
      </c>
      <c r="O4841">
        <v>43</v>
      </c>
    </row>
    <row r="4842" spans="1:15" x14ac:dyDescent="0.35">
      <c r="A4842">
        <v>4839</v>
      </c>
      <c r="B4842" s="27">
        <v>33</v>
      </c>
      <c r="C4842">
        <v>43</v>
      </c>
      <c r="F4842">
        <v>8.0410799999999991</v>
      </c>
      <c r="G4842">
        <v>113</v>
      </c>
      <c r="N4842" s="32">
        <v>113</v>
      </c>
      <c r="O4842">
        <v>64</v>
      </c>
    </row>
    <row r="4843" spans="1:15" x14ac:dyDescent="0.35">
      <c r="A4843">
        <v>4840</v>
      </c>
      <c r="B4843" s="27">
        <v>113</v>
      </c>
      <c r="C4843">
        <v>64</v>
      </c>
      <c r="F4843">
        <v>9.6096000000000001E-2</v>
      </c>
      <c r="G4843">
        <v>26</v>
      </c>
      <c r="N4843" s="32">
        <v>26</v>
      </c>
      <c r="O4843">
        <v>32</v>
      </c>
    </row>
    <row r="4844" spans="1:15" x14ac:dyDescent="0.35">
      <c r="A4844">
        <v>4841</v>
      </c>
      <c r="B4844" s="27">
        <v>26</v>
      </c>
      <c r="C4844">
        <v>32</v>
      </c>
      <c r="F4844">
        <v>1.2144000000000001</v>
      </c>
      <c r="G4844">
        <v>22</v>
      </c>
      <c r="N4844" s="32">
        <v>22</v>
      </c>
      <c r="O4844">
        <v>47</v>
      </c>
    </row>
    <row r="4845" spans="1:15" x14ac:dyDescent="0.35">
      <c r="A4845">
        <v>4842</v>
      </c>
      <c r="B4845" s="27">
        <v>22</v>
      </c>
      <c r="C4845">
        <v>47</v>
      </c>
      <c r="F4845">
        <v>0.56999999999999995</v>
      </c>
      <c r="G4845">
        <v>25</v>
      </c>
      <c r="N4845" s="32">
        <v>25</v>
      </c>
      <c r="O4845">
        <v>41</v>
      </c>
    </row>
    <row r="4846" spans="1:15" x14ac:dyDescent="0.35">
      <c r="A4846">
        <v>4843</v>
      </c>
      <c r="B4846" s="27">
        <v>25</v>
      </c>
      <c r="C4846">
        <v>41</v>
      </c>
      <c r="F4846">
        <v>0.83863500000000002</v>
      </c>
      <c r="G4846">
        <v>21</v>
      </c>
      <c r="N4846" s="32">
        <v>21</v>
      </c>
      <c r="O4846">
        <v>29</v>
      </c>
    </row>
    <row r="4847" spans="1:15" x14ac:dyDescent="0.35">
      <c r="A4847">
        <v>4844</v>
      </c>
      <c r="B4847" s="27">
        <v>21</v>
      </c>
      <c r="C4847">
        <v>29</v>
      </c>
      <c r="F4847">
        <v>1.3946240000000001</v>
      </c>
      <c r="G4847">
        <v>64</v>
      </c>
      <c r="N4847" s="32">
        <v>64</v>
      </c>
      <c r="O4847">
        <v>39</v>
      </c>
    </row>
    <row r="4848" spans="1:15" x14ac:dyDescent="0.35">
      <c r="A4848">
        <v>4845</v>
      </c>
      <c r="B4848" s="27">
        <v>64</v>
      </c>
      <c r="C4848">
        <v>39</v>
      </c>
      <c r="F4848">
        <v>16.159338999999999</v>
      </c>
      <c r="G4848">
        <v>113</v>
      </c>
      <c r="N4848" s="32">
        <v>113</v>
      </c>
      <c r="O4848">
        <v>73</v>
      </c>
    </row>
    <row r="4849" spans="1:15" x14ac:dyDescent="0.35">
      <c r="A4849">
        <v>4846</v>
      </c>
      <c r="B4849" s="27">
        <v>113</v>
      </c>
      <c r="C4849">
        <v>73</v>
      </c>
      <c r="F4849">
        <v>1.131435</v>
      </c>
      <c r="G4849">
        <v>29</v>
      </c>
      <c r="N4849" s="32">
        <v>29</v>
      </c>
      <c r="O4849">
        <v>37</v>
      </c>
    </row>
    <row r="4850" spans="1:15" x14ac:dyDescent="0.35">
      <c r="A4850">
        <v>4847</v>
      </c>
      <c r="B4850" s="27">
        <v>29</v>
      </c>
      <c r="C4850">
        <v>37</v>
      </c>
      <c r="F4850">
        <v>0.57717399999999996</v>
      </c>
      <c r="G4850">
        <v>79</v>
      </c>
      <c r="N4850" s="32">
        <v>79</v>
      </c>
      <c r="O4850">
        <v>44</v>
      </c>
    </row>
    <row r="4851" spans="1:15" x14ac:dyDescent="0.35">
      <c r="A4851">
        <v>4848</v>
      </c>
      <c r="B4851" s="27">
        <v>79</v>
      </c>
      <c r="C4851">
        <v>44</v>
      </c>
      <c r="F4851">
        <v>0.187551</v>
      </c>
      <c r="G4851">
        <v>21</v>
      </c>
      <c r="N4851" s="32">
        <v>21</v>
      </c>
      <c r="O4851">
        <v>22</v>
      </c>
    </row>
    <row r="4852" spans="1:15" x14ac:dyDescent="0.35">
      <c r="A4852">
        <v>4849</v>
      </c>
      <c r="B4852" s="27">
        <v>21</v>
      </c>
      <c r="C4852">
        <v>22</v>
      </c>
      <c r="F4852">
        <v>2.0460929999999999</v>
      </c>
      <c r="G4852">
        <v>21</v>
      </c>
      <c r="N4852" s="32">
        <v>21</v>
      </c>
      <c r="O4852">
        <v>79</v>
      </c>
    </row>
    <row r="4853" spans="1:15" x14ac:dyDescent="0.35">
      <c r="A4853">
        <v>4850</v>
      </c>
      <c r="B4853" s="27">
        <v>21</v>
      </c>
      <c r="C4853">
        <v>79</v>
      </c>
      <c r="F4853">
        <v>1.5044579999999999</v>
      </c>
      <c r="G4853">
        <v>38</v>
      </c>
      <c r="N4853" s="32">
        <v>38</v>
      </c>
      <c r="O4853">
        <v>55</v>
      </c>
    </row>
    <row r="4854" spans="1:15" x14ac:dyDescent="0.35">
      <c r="A4854">
        <v>4851</v>
      </c>
      <c r="B4854" s="27">
        <v>38</v>
      </c>
      <c r="C4854">
        <v>55</v>
      </c>
      <c r="F4854">
        <v>0.7722</v>
      </c>
      <c r="G4854">
        <v>20</v>
      </c>
      <c r="N4854" s="32">
        <v>20</v>
      </c>
      <c r="O4854">
        <v>57</v>
      </c>
    </row>
    <row r="4855" spans="1:15" x14ac:dyDescent="0.35">
      <c r="A4855">
        <v>4852</v>
      </c>
      <c r="B4855" s="27">
        <v>20</v>
      </c>
      <c r="C4855">
        <v>57</v>
      </c>
      <c r="F4855">
        <v>0.77600000000000002</v>
      </c>
      <c r="G4855">
        <v>80</v>
      </c>
      <c r="N4855" s="32">
        <v>80</v>
      </c>
      <c r="O4855">
        <v>53</v>
      </c>
    </row>
    <row r="4856" spans="1:15" x14ac:dyDescent="0.35">
      <c r="A4856">
        <v>4853</v>
      </c>
      <c r="B4856" s="27">
        <v>80</v>
      </c>
      <c r="C4856">
        <v>53</v>
      </c>
      <c r="F4856">
        <v>0.35684999999999995</v>
      </c>
      <c r="G4856">
        <v>26</v>
      </c>
      <c r="N4856" s="32">
        <v>26</v>
      </c>
      <c r="O4856">
        <v>73</v>
      </c>
    </row>
    <row r="4857" spans="1:15" x14ac:dyDescent="0.35">
      <c r="A4857">
        <v>4854</v>
      </c>
      <c r="B4857" s="27">
        <v>26</v>
      </c>
      <c r="C4857">
        <v>73</v>
      </c>
      <c r="F4857">
        <v>2.8069760000000001</v>
      </c>
      <c r="G4857">
        <v>122</v>
      </c>
      <c r="N4857" s="32">
        <v>122</v>
      </c>
      <c r="O4857">
        <v>47</v>
      </c>
    </row>
    <row r="4858" spans="1:15" x14ac:dyDescent="0.35">
      <c r="A4858">
        <v>4855</v>
      </c>
      <c r="B4858" s="27">
        <v>122</v>
      </c>
      <c r="C4858">
        <v>47</v>
      </c>
      <c r="F4858">
        <v>4.9037039999999994</v>
      </c>
      <c r="G4858">
        <v>93</v>
      </c>
      <c r="N4858" s="32">
        <v>93</v>
      </c>
      <c r="O4858">
        <v>38</v>
      </c>
    </row>
    <row r="4859" spans="1:15" x14ac:dyDescent="0.35">
      <c r="A4859">
        <v>4856</v>
      </c>
      <c r="B4859" s="27">
        <v>93</v>
      </c>
      <c r="C4859">
        <v>38</v>
      </c>
      <c r="F4859">
        <v>1.7482079999999998</v>
      </c>
      <c r="G4859">
        <v>56</v>
      </c>
      <c r="N4859" s="32">
        <v>56</v>
      </c>
      <c r="O4859">
        <v>55</v>
      </c>
    </row>
    <row r="4860" spans="1:15" x14ac:dyDescent="0.35">
      <c r="A4860">
        <v>4857</v>
      </c>
      <c r="B4860" s="27">
        <v>56</v>
      </c>
      <c r="C4860">
        <v>55</v>
      </c>
      <c r="F4860">
        <v>0.44981999999999994</v>
      </c>
      <c r="G4860">
        <v>18</v>
      </c>
      <c r="N4860" s="32">
        <v>18</v>
      </c>
      <c r="O4860">
        <v>73</v>
      </c>
    </row>
    <row r="4861" spans="1:15" x14ac:dyDescent="0.35">
      <c r="A4861">
        <v>4858</v>
      </c>
      <c r="B4861" s="27">
        <v>18</v>
      </c>
      <c r="C4861">
        <v>73</v>
      </c>
      <c r="F4861">
        <v>9.0944999999999998E-2</v>
      </c>
      <c r="G4861">
        <v>15</v>
      </c>
      <c r="N4861" s="32">
        <v>15</v>
      </c>
      <c r="O4861">
        <v>18</v>
      </c>
    </row>
    <row r="4862" spans="1:15" x14ac:dyDescent="0.35">
      <c r="A4862">
        <v>4859</v>
      </c>
      <c r="B4862" s="27">
        <v>15</v>
      </c>
      <c r="C4862">
        <v>18</v>
      </c>
      <c r="F4862">
        <v>2.1874999999999999E-2</v>
      </c>
      <c r="G4862">
        <v>25</v>
      </c>
      <c r="N4862" s="32">
        <v>25</v>
      </c>
      <c r="O4862">
        <v>27</v>
      </c>
    </row>
    <row r="4863" spans="1:15" x14ac:dyDescent="0.35">
      <c r="A4863">
        <v>4860</v>
      </c>
      <c r="B4863" s="27">
        <v>25</v>
      </c>
      <c r="C4863">
        <v>27</v>
      </c>
      <c r="F4863">
        <v>0.39124799999999998</v>
      </c>
      <c r="G4863">
        <v>52</v>
      </c>
      <c r="N4863" s="32">
        <v>52</v>
      </c>
      <c r="O4863">
        <v>73</v>
      </c>
    </row>
    <row r="4864" spans="1:15" x14ac:dyDescent="0.35">
      <c r="A4864">
        <v>4861</v>
      </c>
      <c r="B4864" s="27">
        <v>52</v>
      </c>
      <c r="C4864">
        <v>73</v>
      </c>
      <c r="F4864">
        <v>4.0456259999999995</v>
      </c>
      <c r="G4864">
        <v>54</v>
      </c>
      <c r="N4864" s="32">
        <v>54</v>
      </c>
      <c r="O4864">
        <v>30</v>
      </c>
    </row>
    <row r="4865" spans="1:15" x14ac:dyDescent="0.35">
      <c r="A4865">
        <v>4862</v>
      </c>
      <c r="B4865" s="27">
        <v>54</v>
      </c>
      <c r="C4865">
        <v>30</v>
      </c>
      <c r="F4865">
        <v>0.43318799999999996</v>
      </c>
      <c r="G4865">
        <v>36</v>
      </c>
      <c r="N4865" s="32">
        <v>36</v>
      </c>
      <c r="O4865">
        <v>22</v>
      </c>
    </row>
    <row r="4866" spans="1:15" x14ac:dyDescent="0.35">
      <c r="A4866">
        <v>4863</v>
      </c>
      <c r="B4866" s="27">
        <v>36</v>
      </c>
      <c r="C4866">
        <v>22</v>
      </c>
      <c r="F4866">
        <v>0.77616000000000007</v>
      </c>
      <c r="G4866">
        <v>44</v>
      </c>
      <c r="N4866" s="32">
        <v>44</v>
      </c>
      <c r="O4866">
        <v>63</v>
      </c>
    </row>
    <row r="4867" spans="1:15" x14ac:dyDescent="0.35">
      <c r="A4867">
        <v>4864</v>
      </c>
      <c r="B4867" s="27">
        <v>44</v>
      </c>
      <c r="C4867">
        <v>63</v>
      </c>
      <c r="F4867">
        <v>1.172115</v>
      </c>
      <c r="G4867">
        <v>63</v>
      </c>
      <c r="N4867" s="32">
        <v>63</v>
      </c>
      <c r="O4867">
        <v>54</v>
      </c>
    </row>
    <row r="4868" spans="1:15" x14ac:dyDescent="0.35">
      <c r="A4868">
        <v>4865</v>
      </c>
      <c r="B4868" s="27">
        <v>63</v>
      </c>
      <c r="C4868">
        <v>54</v>
      </c>
      <c r="F4868">
        <v>6.8669999999999995E-2</v>
      </c>
      <c r="G4868">
        <v>21</v>
      </c>
      <c r="N4868" s="32">
        <v>21</v>
      </c>
      <c r="O4868">
        <v>32</v>
      </c>
    </row>
    <row r="4869" spans="1:15" x14ac:dyDescent="0.35">
      <c r="A4869">
        <v>4866</v>
      </c>
      <c r="B4869" s="27">
        <v>21</v>
      </c>
      <c r="C4869">
        <v>32</v>
      </c>
      <c r="F4869">
        <v>4.2768E-2</v>
      </c>
      <c r="G4869">
        <v>18</v>
      </c>
      <c r="N4869" s="32">
        <v>18</v>
      </c>
      <c r="O4869">
        <v>19</v>
      </c>
    </row>
    <row r="4870" spans="1:15" x14ac:dyDescent="0.35">
      <c r="A4870">
        <v>4867</v>
      </c>
      <c r="B4870" s="27">
        <v>18</v>
      </c>
      <c r="C4870">
        <v>19</v>
      </c>
      <c r="F4870">
        <v>0.28665000000000002</v>
      </c>
      <c r="G4870">
        <v>30</v>
      </c>
      <c r="N4870" s="32">
        <v>30</v>
      </c>
      <c r="O4870">
        <v>29</v>
      </c>
    </row>
    <row r="4871" spans="1:15" x14ac:dyDescent="0.35">
      <c r="A4871">
        <v>4868</v>
      </c>
      <c r="B4871" s="27">
        <v>30</v>
      </c>
      <c r="C4871">
        <v>29</v>
      </c>
      <c r="F4871">
        <v>0.42917999999999995</v>
      </c>
      <c r="G4871">
        <v>30</v>
      </c>
      <c r="N4871" s="32">
        <v>30</v>
      </c>
      <c r="O4871">
        <v>30</v>
      </c>
    </row>
    <row r="4872" spans="1:15" x14ac:dyDescent="0.35">
      <c r="A4872">
        <v>4869</v>
      </c>
      <c r="B4872" s="27">
        <v>30</v>
      </c>
      <c r="C4872">
        <v>30</v>
      </c>
      <c r="F4872">
        <v>0.17136000000000001</v>
      </c>
      <c r="G4872">
        <v>14</v>
      </c>
      <c r="N4872" s="32">
        <v>14</v>
      </c>
      <c r="O4872">
        <v>21</v>
      </c>
    </row>
    <row r="4873" spans="1:15" x14ac:dyDescent="0.35">
      <c r="A4873">
        <v>4870</v>
      </c>
      <c r="B4873" s="27">
        <v>14</v>
      </c>
      <c r="C4873">
        <v>21</v>
      </c>
      <c r="F4873">
        <v>0.43432199999999993</v>
      </c>
      <c r="G4873">
        <v>21</v>
      </c>
      <c r="N4873" s="32">
        <v>21</v>
      </c>
      <c r="O4873">
        <v>27</v>
      </c>
    </row>
    <row r="4874" spans="1:15" x14ac:dyDescent="0.35">
      <c r="A4874">
        <v>4871</v>
      </c>
      <c r="B4874" s="27">
        <v>21</v>
      </c>
      <c r="C4874">
        <v>27</v>
      </c>
      <c r="F4874">
        <v>0.77893999999999997</v>
      </c>
      <c r="G4874">
        <v>17</v>
      </c>
      <c r="N4874" s="32">
        <v>17</v>
      </c>
      <c r="O4874">
        <v>21</v>
      </c>
    </row>
    <row r="4875" spans="1:15" x14ac:dyDescent="0.35">
      <c r="A4875">
        <v>4872</v>
      </c>
      <c r="B4875" s="27">
        <v>17</v>
      </c>
      <c r="C4875">
        <v>21</v>
      </c>
      <c r="F4875">
        <v>3.1737600000000001</v>
      </c>
      <c r="G4875">
        <v>95</v>
      </c>
      <c r="N4875" s="32">
        <v>95</v>
      </c>
      <c r="O4875">
        <v>46</v>
      </c>
    </row>
    <row r="4876" spans="1:15" x14ac:dyDescent="0.35">
      <c r="A4876">
        <v>4873</v>
      </c>
      <c r="B4876" s="27">
        <v>95</v>
      </c>
      <c r="C4876">
        <v>46</v>
      </c>
      <c r="F4876">
        <v>2.1752500000000001</v>
      </c>
      <c r="G4876">
        <v>154</v>
      </c>
      <c r="N4876" s="32">
        <v>154</v>
      </c>
      <c r="O4876">
        <v>33</v>
      </c>
    </row>
    <row r="4877" spans="1:15" x14ac:dyDescent="0.35">
      <c r="A4877">
        <v>4874</v>
      </c>
      <c r="B4877" s="27">
        <v>154</v>
      </c>
      <c r="C4877">
        <v>33</v>
      </c>
      <c r="F4877">
        <v>1.0795680000000001</v>
      </c>
      <c r="G4877">
        <v>63</v>
      </c>
      <c r="N4877" s="32">
        <v>63</v>
      </c>
      <c r="O4877">
        <v>66</v>
      </c>
    </row>
    <row r="4878" spans="1:15" x14ac:dyDescent="0.35">
      <c r="A4878">
        <v>4875</v>
      </c>
      <c r="B4878" s="27">
        <v>63</v>
      </c>
      <c r="C4878">
        <v>66</v>
      </c>
      <c r="F4878">
        <v>0.19315399999999999</v>
      </c>
      <c r="G4878">
        <v>46</v>
      </c>
      <c r="N4878" s="32">
        <v>46</v>
      </c>
      <c r="O4878">
        <v>45</v>
      </c>
    </row>
    <row r="4879" spans="1:15" x14ac:dyDescent="0.35">
      <c r="A4879">
        <v>4876</v>
      </c>
      <c r="B4879" s="27">
        <v>46</v>
      </c>
      <c r="C4879">
        <v>45</v>
      </c>
      <c r="F4879">
        <v>12.5715</v>
      </c>
      <c r="G4879">
        <v>116</v>
      </c>
      <c r="N4879" s="32">
        <v>116</v>
      </c>
      <c r="O4879">
        <v>62</v>
      </c>
    </row>
    <row r="4880" spans="1:15" x14ac:dyDescent="0.35">
      <c r="A4880">
        <v>4877</v>
      </c>
      <c r="B4880" s="27">
        <v>116</v>
      </c>
      <c r="C4880">
        <v>62</v>
      </c>
      <c r="F4880">
        <v>0.37054799999999993</v>
      </c>
      <c r="G4880">
        <v>9</v>
      </c>
      <c r="N4880" s="32">
        <v>9</v>
      </c>
      <c r="O4880">
        <v>78</v>
      </c>
    </row>
    <row r="4881" spans="1:15" x14ac:dyDescent="0.35">
      <c r="A4881">
        <v>4878</v>
      </c>
      <c r="B4881" s="27">
        <v>9</v>
      </c>
      <c r="C4881">
        <v>78</v>
      </c>
      <c r="F4881">
        <v>3.7043999999999997</v>
      </c>
      <c r="G4881">
        <v>72</v>
      </c>
      <c r="N4881" s="32">
        <v>72</v>
      </c>
      <c r="O4881">
        <v>51</v>
      </c>
    </row>
    <row r="4882" spans="1:15" x14ac:dyDescent="0.35">
      <c r="A4882">
        <v>4879</v>
      </c>
      <c r="B4882" s="27">
        <v>72</v>
      </c>
      <c r="C4882">
        <v>51</v>
      </c>
      <c r="F4882">
        <v>1.3864400000000001</v>
      </c>
      <c r="G4882">
        <v>55</v>
      </c>
      <c r="N4882" s="32">
        <v>55</v>
      </c>
      <c r="O4882">
        <v>33</v>
      </c>
    </row>
    <row r="4883" spans="1:15" x14ac:dyDescent="0.35">
      <c r="A4883">
        <v>4880</v>
      </c>
      <c r="B4883" s="27">
        <v>55</v>
      </c>
      <c r="C4883">
        <v>33</v>
      </c>
      <c r="F4883">
        <v>0.82484999999999986</v>
      </c>
      <c r="G4883">
        <v>18</v>
      </c>
      <c r="N4883" s="32">
        <v>18</v>
      </c>
      <c r="O4883">
        <v>25</v>
      </c>
    </row>
    <row r="4884" spans="1:15" x14ac:dyDescent="0.35">
      <c r="A4884">
        <v>4881</v>
      </c>
      <c r="B4884" s="27">
        <v>18</v>
      </c>
      <c r="C4884">
        <v>25</v>
      </c>
      <c r="F4884">
        <v>2.2330879999999995</v>
      </c>
      <c r="G4884">
        <v>26</v>
      </c>
      <c r="N4884" s="32">
        <v>26</v>
      </c>
      <c r="O4884">
        <v>59</v>
      </c>
    </row>
    <row r="4885" spans="1:15" x14ac:dyDescent="0.35">
      <c r="A4885">
        <v>4882</v>
      </c>
      <c r="B4885" s="27">
        <v>26</v>
      </c>
      <c r="C4885">
        <v>59</v>
      </c>
      <c r="F4885">
        <v>0.6575359999999999</v>
      </c>
      <c r="G4885">
        <v>16</v>
      </c>
      <c r="N4885" s="32">
        <v>16</v>
      </c>
      <c r="O4885">
        <v>18</v>
      </c>
    </row>
    <row r="4886" spans="1:15" x14ac:dyDescent="0.35">
      <c r="A4886">
        <v>4883</v>
      </c>
      <c r="B4886" s="27">
        <v>16</v>
      </c>
      <c r="C4886">
        <v>18</v>
      </c>
      <c r="F4886">
        <v>0.79398000000000002</v>
      </c>
      <c r="G4886">
        <v>33</v>
      </c>
      <c r="N4886" s="32">
        <v>33</v>
      </c>
      <c r="O4886">
        <v>21</v>
      </c>
    </row>
    <row r="4887" spans="1:15" x14ac:dyDescent="0.35">
      <c r="A4887">
        <v>4884</v>
      </c>
      <c r="B4887" s="27">
        <v>33</v>
      </c>
      <c r="C4887">
        <v>21</v>
      </c>
      <c r="F4887">
        <v>1.5931519999999999</v>
      </c>
      <c r="G4887">
        <v>88</v>
      </c>
      <c r="N4887" s="32">
        <v>88</v>
      </c>
      <c r="O4887">
        <v>68</v>
      </c>
    </row>
    <row r="4888" spans="1:15" x14ac:dyDescent="0.35">
      <c r="A4888">
        <v>4885</v>
      </c>
      <c r="B4888" s="27">
        <v>88</v>
      </c>
      <c r="C4888">
        <v>68</v>
      </c>
      <c r="F4888">
        <v>2.4105599999999998</v>
      </c>
      <c r="G4888">
        <v>30</v>
      </c>
      <c r="N4888" s="32">
        <v>30</v>
      </c>
      <c r="O4888">
        <v>32</v>
      </c>
    </row>
    <row r="4889" spans="1:15" x14ac:dyDescent="0.35">
      <c r="A4889">
        <v>4886</v>
      </c>
      <c r="B4889" s="27">
        <v>30</v>
      </c>
      <c r="C4889">
        <v>32</v>
      </c>
      <c r="F4889">
        <v>0.68913000000000002</v>
      </c>
      <c r="G4889">
        <v>93</v>
      </c>
      <c r="N4889" s="32">
        <v>93</v>
      </c>
      <c r="O4889">
        <v>65</v>
      </c>
    </row>
    <row r="4890" spans="1:15" x14ac:dyDescent="0.35">
      <c r="A4890">
        <v>4887</v>
      </c>
      <c r="B4890" s="27">
        <v>93</v>
      </c>
      <c r="C4890">
        <v>65</v>
      </c>
      <c r="F4890">
        <v>1.0656799999999997</v>
      </c>
      <c r="G4890">
        <v>28</v>
      </c>
      <c r="N4890" s="32">
        <v>28</v>
      </c>
      <c r="O4890">
        <v>73</v>
      </c>
    </row>
    <row r="4891" spans="1:15" x14ac:dyDescent="0.35">
      <c r="A4891">
        <v>4888</v>
      </c>
      <c r="B4891" s="27">
        <v>28</v>
      </c>
      <c r="C4891">
        <v>73</v>
      </c>
      <c r="F4891">
        <v>0.192024</v>
      </c>
      <c r="G4891">
        <v>36</v>
      </c>
      <c r="N4891" s="32">
        <v>36</v>
      </c>
      <c r="O4891">
        <v>60</v>
      </c>
    </row>
    <row r="4892" spans="1:15" x14ac:dyDescent="0.35">
      <c r="A4892">
        <v>4889</v>
      </c>
      <c r="B4892" s="27">
        <v>36</v>
      </c>
      <c r="C4892">
        <v>60</v>
      </c>
      <c r="F4892">
        <v>0.68485499999999999</v>
      </c>
      <c r="G4892">
        <v>89</v>
      </c>
      <c r="N4892" s="32">
        <v>89</v>
      </c>
      <c r="O4892">
        <v>50</v>
      </c>
    </row>
    <row r="4893" spans="1:15" x14ac:dyDescent="0.35">
      <c r="A4893">
        <v>4890</v>
      </c>
      <c r="B4893" s="27">
        <v>89</v>
      </c>
      <c r="C4893">
        <v>50</v>
      </c>
      <c r="F4893">
        <v>0.72079199999999999</v>
      </c>
      <c r="G4893">
        <v>71</v>
      </c>
      <c r="N4893" s="32">
        <v>71</v>
      </c>
      <c r="O4893">
        <v>58</v>
      </c>
    </row>
    <row r="4894" spans="1:15" x14ac:dyDescent="0.35">
      <c r="A4894">
        <v>4891</v>
      </c>
      <c r="B4894" s="27">
        <v>71</v>
      </c>
      <c r="C4894">
        <v>58</v>
      </c>
      <c r="F4894">
        <v>2.2341199999999999</v>
      </c>
      <c r="G4894">
        <v>79</v>
      </c>
      <c r="N4894" s="32">
        <v>79</v>
      </c>
      <c r="O4894">
        <v>56</v>
      </c>
    </row>
    <row r="4895" spans="1:15" x14ac:dyDescent="0.35">
      <c r="A4895">
        <v>4892</v>
      </c>
      <c r="B4895" s="27">
        <v>79</v>
      </c>
      <c r="C4895">
        <v>56</v>
      </c>
      <c r="F4895">
        <v>0.7911999999999999</v>
      </c>
      <c r="G4895">
        <v>50</v>
      </c>
      <c r="N4895" s="32">
        <v>50</v>
      </c>
      <c r="O4895">
        <v>30</v>
      </c>
    </row>
    <row r="4896" spans="1:15" x14ac:dyDescent="0.35">
      <c r="A4896">
        <v>4893</v>
      </c>
      <c r="B4896" s="27">
        <v>50</v>
      </c>
      <c r="C4896">
        <v>30</v>
      </c>
      <c r="F4896">
        <v>5.7922280000000006</v>
      </c>
      <c r="G4896">
        <v>52</v>
      </c>
      <c r="N4896" s="32">
        <v>52</v>
      </c>
      <c r="O4896">
        <v>25</v>
      </c>
    </row>
    <row r="4897" spans="1:15" x14ac:dyDescent="0.35">
      <c r="A4897">
        <v>4894</v>
      </c>
      <c r="B4897" s="27">
        <v>52</v>
      </c>
      <c r="C4897">
        <v>25</v>
      </c>
      <c r="F4897">
        <v>0.23183999999999999</v>
      </c>
      <c r="G4897">
        <v>21</v>
      </c>
      <c r="N4897" s="32">
        <v>21</v>
      </c>
      <c r="O4897">
        <v>71</v>
      </c>
    </row>
    <row r="4898" spans="1:15" x14ac:dyDescent="0.35">
      <c r="A4898">
        <v>4895</v>
      </c>
      <c r="B4898" s="27">
        <v>21</v>
      </c>
      <c r="C4898">
        <v>71</v>
      </c>
      <c r="F4898">
        <v>1.8557099999999997</v>
      </c>
      <c r="G4898">
        <v>58</v>
      </c>
      <c r="N4898" s="32">
        <v>58</v>
      </c>
      <c r="O4898">
        <v>45</v>
      </c>
    </row>
    <row r="4899" spans="1:15" x14ac:dyDescent="0.35">
      <c r="A4899">
        <v>4896</v>
      </c>
      <c r="B4899" s="27">
        <v>58</v>
      </c>
      <c r="C4899">
        <v>45</v>
      </c>
      <c r="F4899">
        <v>6.3439999999999998E-3</v>
      </c>
      <c r="G4899">
        <v>104</v>
      </c>
      <c r="N4899" s="32">
        <v>104</v>
      </c>
      <c r="O4899">
        <v>41</v>
      </c>
    </row>
    <row r="4900" spans="1:15" x14ac:dyDescent="0.35">
      <c r="A4900">
        <v>4897</v>
      </c>
      <c r="B4900" s="27">
        <v>104</v>
      </c>
      <c r="C4900">
        <v>41</v>
      </c>
      <c r="F4900">
        <v>0.86009999999999998</v>
      </c>
      <c r="G4900">
        <v>100</v>
      </c>
      <c r="N4900" s="32">
        <v>100</v>
      </c>
      <c r="O4900">
        <v>42</v>
      </c>
    </row>
    <row r="4901" spans="1:15" x14ac:dyDescent="0.35">
      <c r="A4901">
        <v>4898</v>
      </c>
      <c r="B4901" s="27">
        <v>100</v>
      </c>
      <c r="C4901">
        <v>42</v>
      </c>
      <c r="F4901">
        <v>0.38475000000000004</v>
      </c>
      <c r="G4901">
        <v>9</v>
      </c>
      <c r="N4901" s="32">
        <v>9</v>
      </c>
      <c r="O4901">
        <v>79</v>
      </c>
    </row>
    <row r="4902" spans="1:15" x14ac:dyDescent="0.35">
      <c r="A4902">
        <v>4899</v>
      </c>
      <c r="B4902" s="27">
        <v>9</v>
      </c>
      <c r="C4902">
        <v>79</v>
      </c>
      <c r="F4902">
        <v>0.10074</v>
      </c>
      <c r="G4902">
        <v>30</v>
      </c>
      <c r="N4902" s="32">
        <v>30</v>
      </c>
      <c r="O4902">
        <v>32</v>
      </c>
    </row>
    <row r="4903" spans="1:15" x14ac:dyDescent="0.35">
      <c r="A4903">
        <v>4900</v>
      </c>
      <c r="B4903" s="27">
        <v>30</v>
      </c>
      <c r="C4903">
        <v>32</v>
      </c>
      <c r="F4903">
        <v>0.23968600000000001</v>
      </c>
      <c r="G4903">
        <v>37</v>
      </c>
      <c r="N4903" s="32">
        <v>37</v>
      </c>
      <c r="O4903">
        <v>41</v>
      </c>
    </row>
    <row r="4904" spans="1:15" x14ac:dyDescent="0.35">
      <c r="A4904">
        <v>4901</v>
      </c>
      <c r="B4904" s="27">
        <v>37</v>
      </c>
      <c r="C4904">
        <v>41</v>
      </c>
      <c r="F4904">
        <v>3.39405</v>
      </c>
      <c r="G4904">
        <v>34</v>
      </c>
      <c r="N4904" s="32">
        <v>34</v>
      </c>
      <c r="O4904">
        <v>73</v>
      </c>
    </row>
    <row r="4905" spans="1:15" x14ac:dyDescent="0.35">
      <c r="A4905">
        <v>4902</v>
      </c>
      <c r="B4905" s="27">
        <v>34</v>
      </c>
      <c r="C4905">
        <v>73</v>
      </c>
      <c r="F4905">
        <v>1.9911750000000004</v>
      </c>
      <c r="G4905">
        <v>25</v>
      </c>
      <c r="N4905" s="32">
        <v>25</v>
      </c>
      <c r="O4905">
        <v>21</v>
      </c>
    </row>
    <row r="4906" spans="1:15" x14ac:dyDescent="0.35">
      <c r="A4906">
        <v>4903</v>
      </c>
      <c r="B4906" s="27">
        <v>25</v>
      </c>
      <c r="C4906">
        <v>21</v>
      </c>
      <c r="F4906">
        <v>3.7266600000000003</v>
      </c>
      <c r="G4906">
        <v>57</v>
      </c>
      <c r="N4906" s="32">
        <v>57</v>
      </c>
      <c r="O4906">
        <v>70</v>
      </c>
    </row>
    <row r="4907" spans="1:15" x14ac:dyDescent="0.35">
      <c r="A4907">
        <v>4904</v>
      </c>
      <c r="B4907" s="27">
        <v>57</v>
      </c>
      <c r="C4907">
        <v>70</v>
      </c>
      <c r="F4907">
        <v>9.1482240000000008</v>
      </c>
      <c r="G4907">
        <v>106</v>
      </c>
      <c r="N4907" s="32">
        <v>106</v>
      </c>
      <c r="O4907">
        <v>56</v>
      </c>
    </row>
    <row r="4908" spans="1:15" x14ac:dyDescent="0.35">
      <c r="A4908">
        <v>4905</v>
      </c>
      <c r="B4908" s="27">
        <v>106</v>
      </c>
      <c r="C4908">
        <v>56</v>
      </c>
      <c r="F4908">
        <v>5.8900000000000001E-2</v>
      </c>
      <c r="G4908">
        <v>38</v>
      </c>
      <c r="N4908" s="32">
        <v>38</v>
      </c>
      <c r="O4908">
        <v>25</v>
      </c>
    </row>
    <row r="4909" spans="1:15" x14ac:dyDescent="0.35">
      <c r="A4909">
        <v>4906</v>
      </c>
      <c r="B4909" s="27">
        <v>38</v>
      </c>
      <c r="C4909">
        <v>25</v>
      </c>
      <c r="F4909">
        <v>2.0486699999999995</v>
      </c>
      <c r="G4909">
        <v>130</v>
      </c>
      <c r="N4909" s="32">
        <v>130</v>
      </c>
      <c r="O4909">
        <v>63</v>
      </c>
    </row>
    <row r="4910" spans="1:15" x14ac:dyDescent="0.35">
      <c r="A4910">
        <v>4907</v>
      </c>
      <c r="B4910" s="27">
        <v>130</v>
      </c>
      <c r="C4910">
        <v>63</v>
      </c>
      <c r="F4910">
        <v>4.4771999999999998</v>
      </c>
      <c r="G4910">
        <v>80</v>
      </c>
      <c r="N4910" s="32">
        <v>80</v>
      </c>
      <c r="O4910">
        <v>58</v>
      </c>
    </row>
    <row r="4911" spans="1:15" x14ac:dyDescent="0.35">
      <c r="A4911">
        <v>4908</v>
      </c>
      <c r="B4911" s="27">
        <v>80</v>
      </c>
      <c r="C4911">
        <v>58</v>
      </c>
      <c r="F4911">
        <v>0.53195999999999999</v>
      </c>
      <c r="G4911">
        <v>33</v>
      </c>
      <c r="N4911" s="32">
        <v>33</v>
      </c>
      <c r="O4911">
        <v>63</v>
      </c>
    </row>
    <row r="4912" spans="1:15" x14ac:dyDescent="0.35">
      <c r="A4912">
        <v>4909</v>
      </c>
      <c r="B4912" s="27">
        <v>33</v>
      </c>
      <c r="C4912">
        <v>63</v>
      </c>
      <c r="F4912">
        <v>3.0515780000000001</v>
      </c>
      <c r="G4912">
        <v>62</v>
      </c>
      <c r="N4912" s="32">
        <v>62</v>
      </c>
      <c r="O4912">
        <v>44</v>
      </c>
    </row>
    <row r="4913" spans="1:15" x14ac:dyDescent="0.35">
      <c r="A4913">
        <v>4910</v>
      </c>
      <c r="B4913" s="27">
        <v>62</v>
      </c>
      <c r="C4913">
        <v>44</v>
      </c>
      <c r="F4913">
        <v>1.873764</v>
      </c>
      <c r="G4913">
        <v>62</v>
      </c>
      <c r="N4913" s="32">
        <v>62</v>
      </c>
      <c r="O4913">
        <v>59</v>
      </c>
    </row>
    <row r="4914" spans="1:15" x14ac:dyDescent="0.35">
      <c r="A4914">
        <v>4911</v>
      </c>
      <c r="B4914" s="27">
        <v>62</v>
      </c>
      <c r="C4914">
        <v>59</v>
      </c>
      <c r="F4914">
        <v>5.7137849999999997</v>
      </c>
      <c r="G4914">
        <v>45</v>
      </c>
      <c r="N4914" s="32">
        <v>45</v>
      </c>
      <c r="O4914">
        <v>50</v>
      </c>
    </row>
    <row r="4915" spans="1:15" x14ac:dyDescent="0.35">
      <c r="A4915">
        <v>4912</v>
      </c>
      <c r="B4915" s="27">
        <v>45</v>
      </c>
      <c r="C4915">
        <v>50</v>
      </c>
      <c r="F4915">
        <v>2.087904</v>
      </c>
      <c r="G4915">
        <v>48</v>
      </c>
      <c r="N4915" s="32">
        <v>48</v>
      </c>
      <c r="O4915">
        <v>43</v>
      </c>
    </row>
    <row r="4916" spans="1:15" x14ac:dyDescent="0.35">
      <c r="A4916">
        <v>4913</v>
      </c>
      <c r="B4916" s="27">
        <v>48</v>
      </c>
      <c r="C4916">
        <v>43</v>
      </c>
      <c r="F4916">
        <v>0.94348799999999999</v>
      </c>
      <c r="G4916">
        <v>144</v>
      </c>
      <c r="N4916" s="32">
        <v>144</v>
      </c>
      <c r="O4916">
        <v>66</v>
      </c>
    </row>
    <row r="4917" spans="1:15" x14ac:dyDescent="0.35">
      <c r="A4917">
        <v>4914</v>
      </c>
      <c r="B4917" s="27">
        <v>144</v>
      </c>
      <c r="C4917">
        <v>66</v>
      </c>
      <c r="F4917">
        <v>48.704523999999999</v>
      </c>
      <c r="G4917">
        <v>437</v>
      </c>
      <c r="N4917" s="32">
        <v>437</v>
      </c>
      <c r="O4917">
        <v>58</v>
      </c>
    </row>
    <row r="4918" spans="1:15" x14ac:dyDescent="0.35">
      <c r="A4918">
        <v>4915</v>
      </c>
      <c r="B4918" s="27">
        <v>437</v>
      </c>
      <c r="C4918">
        <v>58</v>
      </c>
      <c r="F4918">
        <v>4.5496079999999992</v>
      </c>
      <c r="G4918">
        <v>153</v>
      </c>
      <c r="N4918" s="32">
        <v>153</v>
      </c>
      <c r="O4918">
        <v>59</v>
      </c>
    </row>
    <row r="4919" spans="1:15" x14ac:dyDescent="0.35">
      <c r="A4919">
        <v>4916</v>
      </c>
      <c r="B4919" s="27">
        <v>153</v>
      </c>
      <c r="C4919">
        <v>59</v>
      </c>
      <c r="F4919">
        <v>0.79683300000000001</v>
      </c>
      <c r="G4919">
        <v>71</v>
      </c>
      <c r="N4919" s="32">
        <v>71</v>
      </c>
      <c r="O4919">
        <v>44</v>
      </c>
    </row>
    <row r="4920" spans="1:15" x14ac:dyDescent="0.35">
      <c r="A4920">
        <v>4917</v>
      </c>
      <c r="B4920" s="27">
        <v>71</v>
      </c>
      <c r="C4920">
        <v>44</v>
      </c>
      <c r="F4920">
        <v>5.6263679999999994</v>
      </c>
      <c r="G4920">
        <v>96</v>
      </c>
      <c r="N4920" s="32">
        <v>96</v>
      </c>
      <c r="O4920">
        <v>71</v>
      </c>
    </row>
    <row r="4921" spans="1:15" x14ac:dyDescent="0.35">
      <c r="A4921">
        <v>4918</v>
      </c>
      <c r="B4921" s="27">
        <v>96</v>
      </c>
      <c r="C4921">
        <v>71</v>
      </c>
      <c r="F4921">
        <v>0.18023399999999998</v>
      </c>
      <c r="G4921">
        <v>19</v>
      </c>
      <c r="N4921" s="32">
        <v>19</v>
      </c>
      <c r="O4921">
        <v>64</v>
      </c>
    </row>
    <row r="4922" spans="1:15" x14ac:dyDescent="0.35">
      <c r="A4922">
        <v>4919</v>
      </c>
      <c r="B4922" s="27">
        <v>19</v>
      </c>
      <c r="C4922">
        <v>64</v>
      </c>
      <c r="F4922">
        <v>1.364E-3</v>
      </c>
      <c r="G4922">
        <v>22</v>
      </c>
      <c r="N4922" s="32">
        <v>22</v>
      </c>
      <c r="O4922">
        <v>21</v>
      </c>
    </row>
    <row r="4923" spans="1:15" x14ac:dyDescent="0.35">
      <c r="A4923">
        <v>4920</v>
      </c>
      <c r="B4923" s="27">
        <v>22</v>
      </c>
      <c r="C4923">
        <v>21</v>
      </c>
      <c r="F4923">
        <v>9.5004000000000005E-2</v>
      </c>
      <c r="G4923">
        <v>13</v>
      </c>
      <c r="N4923" s="32">
        <v>13</v>
      </c>
      <c r="O4923">
        <v>21</v>
      </c>
    </row>
    <row r="4924" spans="1:15" x14ac:dyDescent="0.35">
      <c r="A4924">
        <v>4921</v>
      </c>
      <c r="B4924" s="27">
        <v>13</v>
      </c>
      <c r="C4924">
        <v>21</v>
      </c>
      <c r="F4924">
        <v>1.479555</v>
      </c>
      <c r="G4924">
        <v>77</v>
      </c>
      <c r="N4924" s="32">
        <v>77</v>
      </c>
      <c r="O4924">
        <v>58</v>
      </c>
    </row>
    <row r="4925" spans="1:15" x14ac:dyDescent="0.35">
      <c r="A4925">
        <v>4922</v>
      </c>
      <c r="B4925" s="27">
        <v>77</v>
      </c>
      <c r="C4925">
        <v>58</v>
      </c>
      <c r="F4925">
        <v>0.27825</v>
      </c>
      <c r="G4925">
        <v>21</v>
      </c>
      <c r="N4925" s="32">
        <v>21</v>
      </c>
      <c r="O4925">
        <v>34</v>
      </c>
    </row>
    <row r="4926" spans="1:15" x14ac:dyDescent="0.35">
      <c r="A4926">
        <v>4923</v>
      </c>
      <c r="B4926" s="27">
        <v>21</v>
      </c>
      <c r="C4926">
        <v>34</v>
      </c>
      <c r="F4926">
        <v>2.666E-2</v>
      </c>
      <c r="G4926">
        <v>31</v>
      </c>
      <c r="N4926" s="32">
        <v>31</v>
      </c>
      <c r="O4926">
        <v>76</v>
      </c>
    </row>
    <row r="4927" spans="1:15" x14ac:dyDescent="0.35">
      <c r="A4927">
        <v>4924</v>
      </c>
      <c r="B4927" s="27">
        <v>31</v>
      </c>
      <c r="C4927">
        <v>76</v>
      </c>
      <c r="F4927">
        <v>0.25704000000000005</v>
      </c>
      <c r="G4927">
        <v>14</v>
      </c>
      <c r="N4927" s="32">
        <v>14</v>
      </c>
      <c r="O4927">
        <v>75</v>
      </c>
    </row>
    <row r="4928" spans="1:15" x14ac:dyDescent="0.35">
      <c r="A4928">
        <v>4925</v>
      </c>
      <c r="B4928" s="27">
        <v>14</v>
      </c>
      <c r="C4928">
        <v>75</v>
      </c>
      <c r="F4928">
        <v>0.36685799999999996</v>
      </c>
      <c r="G4928">
        <v>9</v>
      </c>
      <c r="N4928" s="32">
        <v>9</v>
      </c>
      <c r="O4928">
        <v>69</v>
      </c>
    </row>
    <row r="4929" spans="1:15" x14ac:dyDescent="0.35">
      <c r="A4929">
        <v>4926</v>
      </c>
      <c r="B4929" s="27">
        <v>9</v>
      </c>
      <c r="C4929">
        <v>69</v>
      </c>
      <c r="F4929">
        <v>0.56419999999999992</v>
      </c>
      <c r="G4929">
        <v>31</v>
      </c>
      <c r="N4929" s="32">
        <v>31</v>
      </c>
      <c r="O4929">
        <v>20</v>
      </c>
    </row>
    <row r="4930" spans="1:15" x14ac:dyDescent="0.35">
      <c r="A4930">
        <v>4927</v>
      </c>
      <c r="B4930" s="27">
        <v>31</v>
      </c>
      <c r="C4930">
        <v>20</v>
      </c>
      <c r="F4930">
        <v>1.1696860000000002</v>
      </c>
      <c r="G4930">
        <v>29</v>
      </c>
      <c r="N4930" s="32">
        <v>29</v>
      </c>
      <c r="O4930">
        <v>26</v>
      </c>
    </row>
    <row r="4931" spans="1:15" x14ac:dyDescent="0.35">
      <c r="A4931">
        <v>4928</v>
      </c>
      <c r="B4931" s="27">
        <v>29</v>
      </c>
      <c r="C4931">
        <v>26</v>
      </c>
      <c r="F4931">
        <v>0.13935600000000001</v>
      </c>
      <c r="G4931">
        <v>63</v>
      </c>
      <c r="N4931" s="32">
        <v>63</v>
      </c>
      <c r="O4931">
        <v>46</v>
      </c>
    </row>
    <row r="4932" spans="1:15" x14ac:dyDescent="0.35">
      <c r="A4932">
        <v>4929</v>
      </c>
      <c r="B4932" s="27">
        <v>63</v>
      </c>
      <c r="C4932">
        <v>46</v>
      </c>
      <c r="F4932">
        <v>2.6062080000000001</v>
      </c>
      <c r="G4932">
        <v>33</v>
      </c>
      <c r="N4932" s="32">
        <v>33</v>
      </c>
      <c r="O4932">
        <v>27</v>
      </c>
    </row>
    <row r="4933" spans="1:15" x14ac:dyDescent="0.35">
      <c r="A4933">
        <v>4930</v>
      </c>
      <c r="B4933" s="27">
        <v>33</v>
      </c>
      <c r="C4933">
        <v>27</v>
      </c>
      <c r="F4933">
        <v>0.10710000000000001</v>
      </c>
      <c r="G4933">
        <v>34</v>
      </c>
      <c r="N4933" s="32">
        <v>34</v>
      </c>
      <c r="O4933">
        <v>35</v>
      </c>
    </row>
    <row r="4934" spans="1:15" x14ac:dyDescent="0.35">
      <c r="A4934">
        <v>4931</v>
      </c>
      <c r="B4934" s="27">
        <v>34</v>
      </c>
      <c r="C4934">
        <v>35</v>
      </c>
      <c r="F4934">
        <v>0.11712400000000001</v>
      </c>
      <c r="G4934">
        <v>14</v>
      </c>
      <c r="N4934" s="32">
        <v>14</v>
      </c>
      <c r="O4934">
        <v>65</v>
      </c>
    </row>
    <row r="4935" spans="1:15" x14ac:dyDescent="0.35">
      <c r="A4935">
        <v>4932</v>
      </c>
      <c r="B4935" s="27">
        <v>14</v>
      </c>
      <c r="C4935">
        <v>65</v>
      </c>
      <c r="F4935">
        <v>1.3838400000000002</v>
      </c>
      <c r="G4935">
        <v>93</v>
      </c>
      <c r="N4935" s="32">
        <v>93</v>
      </c>
      <c r="O4935">
        <v>31</v>
      </c>
    </row>
    <row r="4936" spans="1:15" x14ac:dyDescent="0.35">
      <c r="A4936">
        <v>4933</v>
      </c>
      <c r="B4936" s="27">
        <v>93</v>
      </c>
      <c r="C4936">
        <v>31</v>
      </c>
      <c r="F4936">
        <v>1.2441600000000002</v>
      </c>
      <c r="G4936">
        <v>40</v>
      </c>
      <c r="N4936" s="32">
        <v>40</v>
      </c>
      <c r="O4936">
        <v>37</v>
      </c>
    </row>
    <row r="4937" spans="1:15" x14ac:dyDescent="0.35">
      <c r="A4937">
        <v>4934</v>
      </c>
      <c r="B4937" s="27">
        <v>40</v>
      </c>
      <c r="C4937">
        <v>37</v>
      </c>
      <c r="F4937">
        <v>0.26462000000000002</v>
      </c>
      <c r="G4937">
        <v>20</v>
      </c>
      <c r="N4937" s="32">
        <v>20</v>
      </c>
      <c r="O4937">
        <v>24</v>
      </c>
    </row>
    <row r="4938" spans="1:15" x14ac:dyDescent="0.35">
      <c r="A4938">
        <v>4935</v>
      </c>
      <c r="B4938" s="27">
        <v>20</v>
      </c>
      <c r="C4938">
        <v>24</v>
      </c>
      <c r="F4938">
        <v>17.842860000000002</v>
      </c>
      <c r="G4938">
        <v>170</v>
      </c>
      <c r="N4938" s="32">
        <v>170</v>
      </c>
      <c r="O4938">
        <v>63</v>
      </c>
    </row>
    <row r="4939" spans="1:15" x14ac:dyDescent="0.35">
      <c r="A4939">
        <v>4936</v>
      </c>
      <c r="B4939" s="27">
        <v>170</v>
      </c>
      <c r="C4939">
        <v>63</v>
      </c>
      <c r="F4939">
        <v>0.83394900000000005</v>
      </c>
      <c r="G4939">
        <v>27</v>
      </c>
      <c r="N4939" s="32">
        <v>27</v>
      </c>
      <c r="O4939">
        <v>33</v>
      </c>
    </row>
    <row r="4940" spans="1:15" x14ac:dyDescent="0.35">
      <c r="A4940">
        <v>4937</v>
      </c>
      <c r="B4940" s="27">
        <v>27</v>
      </c>
      <c r="C4940">
        <v>33</v>
      </c>
      <c r="F4940">
        <v>2.0102000000000002</v>
      </c>
      <c r="G4940">
        <v>23</v>
      </c>
      <c r="N4940" s="32">
        <v>23</v>
      </c>
      <c r="O4940">
        <v>35</v>
      </c>
    </row>
    <row r="4941" spans="1:15" x14ac:dyDescent="0.35">
      <c r="A4941">
        <v>4938</v>
      </c>
      <c r="B4941" s="27">
        <v>23</v>
      </c>
      <c r="C4941">
        <v>35</v>
      </c>
      <c r="F4941">
        <v>0.64727999999999997</v>
      </c>
      <c r="G4941">
        <v>31</v>
      </c>
      <c r="N4941" s="32">
        <v>31</v>
      </c>
      <c r="O4941">
        <v>29</v>
      </c>
    </row>
    <row r="4942" spans="1:15" x14ac:dyDescent="0.35">
      <c r="A4942">
        <v>4939</v>
      </c>
      <c r="B4942" s="27">
        <v>31</v>
      </c>
      <c r="C4942">
        <v>29</v>
      </c>
      <c r="F4942">
        <v>0.5809439999999999</v>
      </c>
      <c r="G4942">
        <v>19</v>
      </c>
      <c r="N4942" s="32">
        <v>19</v>
      </c>
      <c r="O4942">
        <v>72</v>
      </c>
    </row>
    <row r="4943" spans="1:15" x14ac:dyDescent="0.35">
      <c r="A4943">
        <v>4940</v>
      </c>
      <c r="B4943" s="27">
        <v>19</v>
      </c>
      <c r="C4943">
        <v>72</v>
      </c>
      <c r="F4943">
        <v>2.0530560000000002</v>
      </c>
      <c r="G4943">
        <v>74</v>
      </c>
      <c r="N4943" s="32">
        <v>74</v>
      </c>
      <c r="O4943">
        <v>67</v>
      </c>
    </row>
    <row r="4944" spans="1:15" x14ac:dyDescent="0.35">
      <c r="A4944">
        <v>4941</v>
      </c>
      <c r="B4944" s="27">
        <v>74</v>
      </c>
      <c r="C4944">
        <v>67</v>
      </c>
      <c r="F4944">
        <v>0.12213000000000003</v>
      </c>
      <c r="G4944">
        <v>59</v>
      </c>
      <c r="N4944" s="32">
        <v>59</v>
      </c>
      <c r="O4944">
        <v>31</v>
      </c>
    </row>
    <row r="4945" spans="1:15" x14ac:dyDescent="0.35">
      <c r="A4945">
        <v>4942</v>
      </c>
      <c r="B4945" s="27">
        <v>59</v>
      </c>
      <c r="C4945">
        <v>31</v>
      </c>
      <c r="F4945">
        <v>0.26334000000000002</v>
      </c>
      <c r="G4945">
        <v>14</v>
      </c>
      <c r="N4945" s="32">
        <v>14</v>
      </c>
      <c r="O4945">
        <v>75</v>
      </c>
    </row>
    <row r="4946" spans="1:15" x14ac:dyDescent="0.35">
      <c r="A4946">
        <v>4943</v>
      </c>
      <c r="B4946" s="27">
        <v>14</v>
      </c>
      <c r="C4946">
        <v>75</v>
      </c>
      <c r="F4946">
        <v>1.2571199999999998</v>
      </c>
      <c r="G4946">
        <v>60</v>
      </c>
      <c r="N4946" s="32">
        <v>60</v>
      </c>
      <c r="O4946">
        <v>39</v>
      </c>
    </row>
    <row r="4947" spans="1:15" x14ac:dyDescent="0.35">
      <c r="A4947">
        <v>4944</v>
      </c>
      <c r="B4947" s="27">
        <v>60</v>
      </c>
      <c r="C4947">
        <v>39</v>
      </c>
      <c r="F4947">
        <v>0.85932000000000008</v>
      </c>
      <c r="G4947">
        <v>62</v>
      </c>
      <c r="N4947" s="32">
        <v>62</v>
      </c>
      <c r="O4947">
        <v>31</v>
      </c>
    </row>
    <row r="4948" spans="1:15" x14ac:dyDescent="0.35">
      <c r="A4948">
        <v>4945</v>
      </c>
      <c r="B4948" s="27">
        <v>62</v>
      </c>
      <c r="C4948">
        <v>31</v>
      </c>
      <c r="F4948">
        <v>1.7303000000000002</v>
      </c>
      <c r="G4948">
        <v>22</v>
      </c>
      <c r="N4948" s="32">
        <v>22</v>
      </c>
      <c r="O4948">
        <v>56</v>
      </c>
    </row>
    <row r="4949" spans="1:15" x14ac:dyDescent="0.35">
      <c r="A4949">
        <v>4946</v>
      </c>
      <c r="B4949" s="27">
        <v>22</v>
      </c>
      <c r="C4949">
        <v>56</v>
      </c>
      <c r="F4949">
        <v>3.6637919999999999</v>
      </c>
      <c r="G4949">
        <v>88</v>
      </c>
      <c r="N4949" s="32">
        <v>88</v>
      </c>
      <c r="O4949">
        <v>38</v>
      </c>
    </row>
    <row r="4950" spans="1:15" x14ac:dyDescent="0.35">
      <c r="A4950">
        <v>4947</v>
      </c>
      <c r="B4950" s="27">
        <v>88</v>
      </c>
      <c r="C4950">
        <v>38</v>
      </c>
      <c r="F4950">
        <v>4.2158999999999995</v>
      </c>
      <c r="G4950">
        <v>575</v>
      </c>
      <c r="N4950" s="32">
        <v>575</v>
      </c>
      <c r="O4950">
        <v>56</v>
      </c>
    </row>
    <row r="4951" spans="1:15" x14ac:dyDescent="0.35">
      <c r="A4951">
        <v>4948</v>
      </c>
      <c r="B4951" s="27">
        <v>575</v>
      </c>
      <c r="C4951">
        <v>56</v>
      </c>
      <c r="F4951">
        <v>2.8558739999999996</v>
      </c>
      <c r="G4951">
        <v>97</v>
      </c>
      <c r="N4951" s="32">
        <v>97</v>
      </c>
      <c r="O4951">
        <v>49</v>
      </c>
    </row>
    <row r="4952" spans="1:15" x14ac:dyDescent="0.35">
      <c r="A4952">
        <v>4949</v>
      </c>
      <c r="B4952" s="27">
        <v>97</v>
      </c>
      <c r="C4952">
        <v>49</v>
      </c>
      <c r="F4952">
        <v>7.9119039999999998</v>
      </c>
      <c r="G4952">
        <v>88</v>
      </c>
      <c r="N4952" s="32">
        <v>88</v>
      </c>
      <c r="O4952">
        <v>38</v>
      </c>
    </row>
    <row r="4953" spans="1:15" x14ac:dyDescent="0.35">
      <c r="A4953">
        <v>4950</v>
      </c>
      <c r="B4953" s="27">
        <v>88</v>
      </c>
      <c r="C4953">
        <v>38</v>
      </c>
      <c r="F4953">
        <v>0.57372000000000001</v>
      </c>
      <c r="G4953">
        <v>24</v>
      </c>
      <c r="N4953" s="32">
        <v>24</v>
      </c>
      <c r="O4953">
        <v>48</v>
      </c>
    </row>
    <row r="4954" spans="1:15" x14ac:dyDescent="0.35">
      <c r="A4954">
        <v>4951</v>
      </c>
      <c r="B4954" s="27">
        <v>24</v>
      </c>
      <c r="C4954">
        <v>48</v>
      </c>
      <c r="F4954">
        <v>1.254</v>
      </c>
      <c r="G4954">
        <v>80</v>
      </c>
      <c r="N4954" s="32">
        <v>80</v>
      </c>
      <c r="O4954">
        <v>39</v>
      </c>
    </row>
    <row r="4955" spans="1:15" x14ac:dyDescent="0.35">
      <c r="A4955">
        <v>4952</v>
      </c>
      <c r="B4955" s="27">
        <v>80</v>
      </c>
      <c r="C4955">
        <v>39</v>
      </c>
      <c r="F4955">
        <v>5.0804349999999996</v>
      </c>
      <c r="G4955">
        <v>31</v>
      </c>
      <c r="N4955" s="32">
        <v>31</v>
      </c>
      <c r="O4955">
        <v>57</v>
      </c>
    </row>
    <row r="4956" spans="1:15" x14ac:dyDescent="0.35">
      <c r="A4956">
        <v>4953</v>
      </c>
      <c r="B4956" s="27">
        <v>31</v>
      </c>
      <c r="C4956">
        <v>57</v>
      </c>
      <c r="F4956">
        <v>0.96267599999999998</v>
      </c>
      <c r="G4956">
        <v>22</v>
      </c>
      <c r="N4956" s="32">
        <v>22</v>
      </c>
      <c r="O4956">
        <v>24</v>
      </c>
    </row>
    <row r="4957" spans="1:15" x14ac:dyDescent="0.35">
      <c r="A4957">
        <v>4954</v>
      </c>
      <c r="B4957" s="27">
        <v>22</v>
      </c>
      <c r="C4957">
        <v>24</v>
      </c>
      <c r="F4957">
        <v>4.7388459999999997</v>
      </c>
      <c r="G4957">
        <v>61</v>
      </c>
      <c r="N4957" s="32">
        <v>61</v>
      </c>
      <c r="O4957">
        <v>54</v>
      </c>
    </row>
    <row r="4958" spans="1:15" x14ac:dyDescent="0.35">
      <c r="A4958">
        <v>4955</v>
      </c>
      <c r="B4958" s="27">
        <v>61</v>
      </c>
      <c r="C4958">
        <v>54</v>
      </c>
      <c r="F4958">
        <v>1.2296E-2</v>
      </c>
      <c r="G4958">
        <v>29</v>
      </c>
      <c r="N4958" s="32">
        <v>29</v>
      </c>
      <c r="O4958">
        <v>34</v>
      </c>
    </row>
    <row r="4959" spans="1:15" x14ac:dyDescent="0.35">
      <c r="A4959">
        <v>4956</v>
      </c>
      <c r="B4959" s="27">
        <v>29</v>
      </c>
      <c r="C4959">
        <v>34</v>
      </c>
      <c r="F4959">
        <v>0.59285800000000011</v>
      </c>
      <c r="G4959">
        <v>53</v>
      </c>
      <c r="N4959" s="32">
        <v>53</v>
      </c>
      <c r="O4959">
        <v>68</v>
      </c>
    </row>
    <row r="4960" spans="1:15" x14ac:dyDescent="0.35">
      <c r="A4960">
        <v>4957</v>
      </c>
      <c r="B4960" s="27">
        <v>53</v>
      </c>
      <c r="C4960">
        <v>68</v>
      </c>
      <c r="F4960">
        <v>11.085984000000002</v>
      </c>
      <c r="G4960">
        <v>288</v>
      </c>
      <c r="N4960" s="32">
        <v>288</v>
      </c>
      <c r="O4960">
        <v>57</v>
      </c>
    </row>
    <row r="4961" spans="1:15" x14ac:dyDescent="0.35">
      <c r="A4961">
        <v>4958</v>
      </c>
      <c r="B4961" s="27">
        <v>288</v>
      </c>
      <c r="C4961">
        <v>57</v>
      </c>
      <c r="F4961">
        <v>7.8945789999999993</v>
      </c>
      <c r="G4961">
        <v>77</v>
      </c>
      <c r="N4961" s="32">
        <v>77</v>
      </c>
      <c r="O4961">
        <v>53</v>
      </c>
    </row>
    <row r="4962" spans="1:15" x14ac:dyDescent="0.35">
      <c r="A4962">
        <v>4959</v>
      </c>
      <c r="B4962" s="27">
        <v>77</v>
      </c>
      <c r="C4962">
        <v>53</v>
      </c>
      <c r="F4962">
        <v>2.2252799999999997</v>
      </c>
      <c r="G4962">
        <v>61</v>
      </c>
      <c r="N4962" s="32">
        <v>61</v>
      </c>
      <c r="O4962">
        <v>40</v>
      </c>
    </row>
    <row r="4963" spans="1:15" x14ac:dyDescent="0.35">
      <c r="A4963">
        <v>4960</v>
      </c>
      <c r="B4963" s="27">
        <v>61</v>
      </c>
      <c r="C4963">
        <v>40</v>
      </c>
      <c r="F4963">
        <v>0.76003199999999982</v>
      </c>
      <c r="G4963">
        <v>29</v>
      </c>
      <c r="N4963" s="32">
        <v>29</v>
      </c>
      <c r="O4963">
        <v>23</v>
      </c>
    </row>
    <row r="4964" spans="1:15" x14ac:dyDescent="0.35">
      <c r="A4964">
        <v>4961</v>
      </c>
      <c r="B4964" s="27">
        <v>29</v>
      </c>
      <c r="C4964">
        <v>23</v>
      </c>
      <c r="F4964">
        <v>1.1994959999999999</v>
      </c>
      <c r="G4964">
        <v>46</v>
      </c>
      <c r="N4964" s="32">
        <v>46</v>
      </c>
      <c r="O4964">
        <v>36</v>
      </c>
    </row>
    <row r="4965" spans="1:15" x14ac:dyDescent="0.35">
      <c r="A4965">
        <v>4962</v>
      </c>
      <c r="B4965" s="27">
        <v>46</v>
      </c>
      <c r="C4965">
        <v>36</v>
      </c>
      <c r="F4965">
        <v>1.2672000000000001</v>
      </c>
      <c r="G4965">
        <v>40</v>
      </c>
      <c r="N4965" s="32">
        <v>40</v>
      </c>
      <c r="O4965">
        <v>54</v>
      </c>
    </row>
    <row r="4966" spans="1:15" x14ac:dyDescent="0.35">
      <c r="A4966">
        <v>4963</v>
      </c>
      <c r="B4966" s="27">
        <v>40</v>
      </c>
      <c r="C4966">
        <v>54</v>
      </c>
      <c r="F4966">
        <v>0.32452199999999998</v>
      </c>
      <c r="G4966">
        <v>9</v>
      </c>
      <c r="N4966" s="32">
        <v>9</v>
      </c>
      <c r="O4966">
        <v>73</v>
      </c>
    </row>
    <row r="4967" spans="1:15" x14ac:dyDescent="0.35">
      <c r="A4967">
        <v>4964</v>
      </c>
      <c r="B4967" s="27">
        <v>9</v>
      </c>
      <c r="C4967">
        <v>73</v>
      </c>
      <c r="F4967">
        <v>0.35251199999999999</v>
      </c>
      <c r="G4967">
        <v>16</v>
      </c>
      <c r="N4967" s="32">
        <v>16</v>
      </c>
      <c r="O4967">
        <v>25</v>
      </c>
    </row>
    <row r="4968" spans="1:15" x14ac:dyDescent="0.35">
      <c r="A4968">
        <v>4965</v>
      </c>
      <c r="B4968" s="27">
        <v>16</v>
      </c>
      <c r="C4968">
        <v>25</v>
      </c>
      <c r="F4968">
        <v>0.20527500000000001</v>
      </c>
      <c r="G4968">
        <v>15</v>
      </c>
      <c r="N4968" s="32">
        <v>15</v>
      </c>
      <c r="O4968">
        <v>23</v>
      </c>
    </row>
    <row r="4969" spans="1:15" x14ac:dyDescent="0.35">
      <c r="A4969">
        <v>4966</v>
      </c>
      <c r="B4969" s="27">
        <v>15</v>
      </c>
      <c r="C4969">
        <v>23</v>
      </c>
      <c r="F4969">
        <v>1.35432</v>
      </c>
      <c r="G4969">
        <v>33</v>
      </c>
      <c r="N4969" s="32">
        <v>33</v>
      </c>
      <c r="O4969">
        <v>26</v>
      </c>
    </row>
    <row r="4970" spans="1:15" x14ac:dyDescent="0.35">
      <c r="A4970">
        <v>4967</v>
      </c>
      <c r="B4970" s="27">
        <v>33</v>
      </c>
      <c r="C4970">
        <v>26</v>
      </c>
      <c r="F4970">
        <v>3.2356799999999999</v>
      </c>
      <c r="G4970">
        <v>56</v>
      </c>
      <c r="N4970" s="32">
        <v>56</v>
      </c>
      <c r="O4970">
        <v>49</v>
      </c>
    </row>
    <row r="4971" spans="1:15" x14ac:dyDescent="0.35">
      <c r="A4971">
        <v>4968</v>
      </c>
      <c r="B4971" s="27">
        <v>56</v>
      </c>
      <c r="C4971">
        <v>49</v>
      </c>
      <c r="F4971">
        <v>0.33263999999999999</v>
      </c>
      <c r="G4971">
        <v>9</v>
      </c>
      <c r="N4971" s="32">
        <v>9</v>
      </c>
      <c r="O4971">
        <v>79</v>
      </c>
    </row>
    <row r="4972" spans="1:15" x14ac:dyDescent="0.35">
      <c r="A4972">
        <v>4969</v>
      </c>
      <c r="B4972" s="27">
        <v>9</v>
      </c>
      <c r="C4972">
        <v>79</v>
      </c>
      <c r="F4972">
        <v>4.5300000000000007E-2</v>
      </c>
      <c r="G4972">
        <v>25</v>
      </c>
      <c r="N4972" s="32">
        <v>25</v>
      </c>
      <c r="O4972">
        <v>71</v>
      </c>
    </row>
    <row r="4973" spans="1:15" x14ac:dyDescent="0.35">
      <c r="A4973">
        <v>4970</v>
      </c>
      <c r="B4973" s="27">
        <v>25</v>
      </c>
      <c r="C4973">
        <v>71</v>
      </c>
      <c r="F4973">
        <v>4.2108749999999997</v>
      </c>
      <c r="G4973">
        <v>45</v>
      </c>
      <c r="N4973" s="32">
        <v>45</v>
      </c>
      <c r="O4973">
        <v>47</v>
      </c>
    </row>
    <row r="4974" spans="1:15" x14ac:dyDescent="0.35">
      <c r="A4974">
        <v>4971</v>
      </c>
      <c r="B4974" s="27">
        <v>45</v>
      </c>
      <c r="C4974">
        <v>47</v>
      </c>
      <c r="F4974">
        <v>0.35549999999999998</v>
      </c>
      <c r="G4974">
        <v>25</v>
      </c>
      <c r="N4974" s="32">
        <v>25</v>
      </c>
      <c r="O4974">
        <v>30</v>
      </c>
    </row>
    <row r="4975" spans="1:15" x14ac:dyDescent="0.35">
      <c r="A4975">
        <v>4972</v>
      </c>
      <c r="B4975" s="27">
        <v>25</v>
      </c>
      <c r="C4975">
        <v>30</v>
      </c>
      <c r="F4975">
        <v>0.95811000000000002</v>
      </c>
      <c r="G4975">
        <v>30</v>
      </c>
      <c r="N4975" s="32">
        <v>30</v>
      </c>
      <c r="O4975">
        <v>37</v>
      </c>
    </row>
    <row r="4976" spans="1:15" x14ac:dyDescent="0.35">
      <c r="A4976">
        <v>4973</v>
      </c>
      <c r="B4976" s="27">
        <v>30</v>
      </c>
      <c r="C4976">
        <v>37</v>
      </c>
      <c r="F4976">
        <v>0.7871760000000001</v>
      </c>
      <c r="G4976">
        <v>18</v>
      </c>
      <c r="N4976" s="32">
        <v>18</v>
      </c>
      <c r="O4976">
        <v>28</v>
      </c>
    </row>
    <row r="4977" spans="1:15" x14ac:dyDescent="0.35">
      <c r="A4977">
        <v>4974</v>
      </c>
      <c r="B4977" s="27">
        <v>18</v>
      </c>
      <c r="C4977">
        <v>28</v>
      </c>
      <c r="F4977">
        <v>4.5865169999999997</v>
      </c>
      <c r="G4977">
        <v>73</v>
      </c>
      <c r="N4977" s="32">
        <v>73</v>
      </c>
      <c r="O4977">
        <v>53</v>
      </c>
    </row>
    <row r="4978" spans="1:15" x14ac:dyDescent="0.35">
      <c r="A4978">
        <v>4975</v>
      </c>
      <c r="B4978" s="27">
        <v>73</v>
      </c>
      <c r="C4978">
        <v>53</v>
      </c>
      <c r="F4978">
        <v>9.3150000000000011E-2</v>
      </c>
      <c r="G4978">
        <v>18</v>
      </c>
      <c r="N4978" s="32">
        <v>18</v>
      </c>
      <c r="O4978">
        <v>41</v>
      </c>
    </row>
    <row r="4979" spans="1:15" x14ac:dyDescent="0.35">
      <c r="A4979">
        <v>4976</v>
      </c>
      <c r="B4979" s="27">
        <v>18</v>
      </c>
      <c r="C4979">
        <v>41</v>
      </c>
      <c r="F4979">
        <v>0.283968</v>
      </c>
      <c r="G4979">
        <v>17</v>
      </c>
      <c r="N4979" s="32">
        <v>17</v>
      </c>
      <c r="O4979">
        <v>22</v>
      </c>
    </row>
    <row r="4980" spans="1:15" x14ac:dyDescent="0.35">
      <c r="A4980">
        <v>4977</v>
      </c>
      <c r="B4980" s="27">
        <v>17</v>
      </c>
      <c r="C4980">
        <v>22</v>
      </c>
      <c r="F4980">
        <v>0.72083400000000009</v>
      </c>
      <c r="G4980">
        <v>34</v>
      </c>
      <c r="N4980" s="32">
        <v>34</v>
      </c>
      <c r="O4980">
        <v>71</v>
      </c>
    </row>
    <row r="4981" spans="1:15" x14ac:dyDescent="0.35">
      <c r="A4981">
        <v>4978</v>
      </c>
      <c r="B4981" s="27">
        <v>34</v>
      </c>
      <c r="C4981">
        <v>71</v>
      </c>
      <c r="F4981">
        <v>1.4414400000000001</v>
      </c>
      <c r="G4981">
        <v>30</v>
      </c>
      <c r="N4981" s="32">
        <v>30</v>
      </c>
      <c r="O4981">
        <v>33</v>
      </c>
    </row>
    <row r="4982" spans="1:15" x14ac:dyDescent="0.35">
      <c r="A4982">
        <v>4979</v>
      </c>
      <c r="B4982" s="27">
        <v>30</v>
      </c>
      <c r="C4982">
        <v>33</v>
      </c>
      <c r="F4982">
        <v>1.3923000000000001</v>
      </c>
      <c r="G4982">
        <v>45</v>
      </c>
      <c r="N4982" s="32">
        <v>45</v>
      </c>
      <c r="O4982">
        <v>59</v>
      </c>
    </row>
    <row r="4983" spans="1:15" x14ac:dyDescent="0.35">
      <c r="A4983">
        <v>4980</v>
      </c>
      <c r="B4983" s="27">
        <v>45</v>
      </c>
      <c r="C4983">
        <v>59</v>
      </c>
      <c r="F4983">
        <v>0.52717499999999995</v>
      </c>
      <c r="G4983">
        <v>55</v>
      </c>
      <c r="N4983" s="32">
        <v>55</v>
      </c>
      <c r="O4983">
        <v>61</v>
      </c>
    </row>
    <row r="4984" spans="1:15" x14ac:dyDescent="0.35">
      <c r="A4984">
        <v>4981</v>
      </c>
      <c r="B4984" s="27">
        <v>55</v>
      </c>
      <c r="C4984">
        <v>61</v>
      </c>
      <c r="F4984">
        <v>1.2001919999999999</v>
      </c>
      <c r="G4984">
        <v>42</v>
      </c>
      <c r="N4984" s="32">
        <v>42</v>
      </c>
      <c r="O4984">
        <v>58</v>
      </c>
    </row>
    <row r="4985" spans="1:15" x14ac:dyDescent="0.35">
      <c r="A4985">
        <v>4982</v>
      </c>
      <c r="B4985" s="27">
        <v>42</v>
      </c>
      <c r="C4985">
        <v>58</v>
      </c>
      <c r="F4985">
        <v>0.32603999999999994</v>
      </c>
      <c r="G4985">
        <v>30</v>
      </c>
      <c r="N4985" s="32">
        <v>30</v>
      </c>
      <c r="O4985">
        <v>30</v>
      </c>
    </row>
    <row r="4986" spans="1:15" x14ac:dyDescent="0.35">
      <c r="A4986">
        <v>4983</v>
      </c>
      <c r="B4986" s="27">
        <v>30</v>
      </c>
      <c r="C4986">
        <v>30</v>
      </c>
      <c r="F4986">
        <v>0.57254400000000005</v>
      </c>
      <c r="G4986">
        <v>71</v>
      </c>
      <c r="N4986" s="32">
        <v>71</v>
      </c>
      <c r="O4986">
        <v>30</v>
      </c>
    </row>
    <row r="4987" spans="1:15" x14ac:dyDescent="0.35">
      <c r="A4987">
        <v>4984</v>
      </c>
      <c r="B4987" s="27">
        <v>71</v>
      </c>
      <c r="C4987">
        <v>30</v>
      </c>
      <c r="F4987">
        <v>0.60465600000000008</v>
      </c>
      <c r="G4987">
        <v>16</v>
      </c>
      <c r="N4987" s="32">
        <v>16</v>
      </c>
      <c r="O4987">
        <v>22</v>
      </c>
    </row>
    <row r="4988" spans="1:15" x14ac:dyDescent="0.35">
      <c r="A4988">
        <v>4985</v>
      </c>
      <c r="B4988" s="27">
        <v>16</v>
      </c>
      <c r="C4988">
        <v>22</v>
      </c>
      <c r="F4988">
        <v>1.03155</v>
      </c>
      <c r="G4988">
        <v>25</v>
      </c>
      <c r="N4988" s="32">
        <v>25</v>
      </c>
      <c r="O4988">
        <v>49</v>
      </c>
    </row>
    <row r="4989" spans="1:15" x14ac:dyDescent="0.35">
      <c r="A4989">
        <v>4986</v>
      </c>
      <c r="B4989" s="27">
        <v>25</v>
      </c>
      <c r="C4989">
        <v>49</v>
      </c>
      <c r="F4989">
        <v>0.45288</v>
      </c>
      <c r="G4989">
        <v>17</v>
      </c>
      <c r="N4989" s="32">
        <v>17</v>
      </c>
      <c r="O4989">
        <v>61</v>
      </c>
    </row>
    <row r="4990" spans="1:15" x14ac:dyDescent="0.35">
      <c r="A4990">
        <v>4987</v>
      </c>
      <c r="B4990" s="27">
        <v>17</v>
      </c>
      <c r="C4990">
        <v>61</v>
      </c>
      <c r="F4990">
        <v>9.4679999999999986E-2</v>
      </c>
      <c r="G4990">
        <v>15</v>
      </c>
      <c r="N4990" s="32">
        <v>15</v>
      </c>
      <c r="O4990">
        <v>79</v>
      </c>
    </row>
    <row r="4991" spans="1:15" x14ac:dyDescent="0.35">
      <c r="A4991">
        <v>4988</v>
      </c>
      <c r="B4991" s="27">
        <v>15</v>
      </c>
      <c r="C4991">
        <v>79</v>
      </c>
      <c r="F4991">
        <v>2.0858039999999995</v>
      </c>
      <c r="G4991">
        <v>89</v>
      </c>
      <c r="N4991" s="32">
        <v>89</v>
      </c>
      <c r="O4991">
        <v>26</v>
      </c>
    </row>
    <row r="4992" spans="1:15" x14ac:dyDescent="0.35">
      <c r="A4992">
        <v>4989</v>
      </c>
      <c r="B4992" s="27">
        <v>89</v>
      </c>
      <c r="C4992">
        <v>26</v>
      </c>
      <c r="F4992">
        <v>3.6103499999999995</v>
      </c>
      <c r="G4992">
        <v>75</v>
      </c>
      <c r="N4992" s="32">
        <v>75</v>
      </c>
      <c r="O4992">
        <v>59</v>
      </c>
    </row>
    <row r="4993" spans="1:15" x14ac:dyDescent="0.35">
      <c r="A4993">
        <v>4990</v>
      </c>
      <c r="B4993" s="27">
        <v>75</v>
      </c>
      <c r="C4993">
        <v>59</v>
      </c>
      <c r="F4993">
        <v>0.11490500000000001</v>
      </c>
      <c r="G4993">
        <v>49</v>
      </c>
      <c r="N4993" s="32">
        <v>49</v>
      </c>
      <c r="O4993">
        <v>55</v>
      </c>
    </row>
    <row r="4994" spans="1:15" x14ac:dyDescent="0.35">
      <c r="A4994">
        <v>4991</v>
      </c>
      <c r="B4994" s="27">
        <v>49</v>
      </c>
      <c r="C4994">
        <v>55</v>
      </c>
      <c r="F4994">
        <v>0.2205</v>
      </c>
      <c r="G4994">
        <v>60</v>
      </c>
      <c r="N4994" s="32">
        <v>60</v>
      </c>
      <c r="O4994">
        <v>56</v>
      </c>
    </row>
    <row r="4995" spans="1:15" x14ac:dyDescent="0.35">
      <c r="A4995">
        <v>4992</v>
      </c>
      <c r="B4995" s="27">
        <v>60</v>
      </c>
      <c r="C4995">
        <v>56</v>
      </c>
      <c r="F4995">
        <v>3.252027</v>
      </c>
      <c r="G4995">
        <v>53</v>
      </c>
      <c r="N4995" s="32">
        <v>53</v>
      </c>
      <c r="O4995">
        <v>35</v>
      </c>
    </row>
    <row r="4996" spans="1:15" x14ac:dyDescent="0.35">
      <c r="A4996">
        <v>4993</v>
      </c>
      <c r="B4996" s="27">
        <v>53</v>
      </c>
      <c r="C4996">
        <v>35</v>
      </c>
      <c r="F4996">
        <v>7.9340799999999998</v>
      </c>
      <c r="G4996">
        <v>196</v>
      </c>
      <c r="N4996" s="32">
        <v>196</v>
      </c>
      <c r="O4996">
        <v>68</v>
      </c>
    </row>
    <row r="4997" spans="1:15" x14ac:dyDescent="0.35">
      <c r="A4997">
        <v>4994</v>
      </c>
      <c r="B4997" s="27">
        <v>196</v>
      </c>
      <c r="C4997">
        <v>68</v>
      </c>
      <c r="F4997">
        <v>3.3365999999999998</v>
      </c>
      <c r="G4997">
        <v>83</v>
      </c>
      <c r="N4997" s="32">
        <v>83</v>
      </c>
      <c r="O4997">
        <v>51</v>
      </c>
    </row>
    <row r="4998" spans="1:15" x14ac:dyDescent="0.35">
      <c r="A4998">
        <v>4995</v>
      </c>
      <c r="B4998" s="27">
        <v>83</v>
      </c>
      <c r="C4998">
        <v>51</v>
      </c>
      <c r="F4998">
        <v>3.5575199999999998</v>
      </c>
      <c r="G4998">
        <v>108</v>
      </c>
      <c r="N4998" s="32">
        <v>108</v>
      </c>
      <c r="O4998">
        <v>75</v>
      </c>
    </row>
    <row r="4999" spans="1:15" x14ac:dyDescent="0.35">
      <c r="A4999">
        <v>4996</v>
      </c>
      <c r="B4999" s="27">
        <v>108</v>
      </c>
      <c r="C4999">
        <v>75</v>
      </c>
      <c r="F4999">
        <v>5.0213520000000003</v>
      </c>
      <c r="G4999">
        <v>189</v>
      </c>
      <c r="N4999" s="32">
        <v>189</v>
      </c>
      <c r="O4999">
        <v>47</v>
      </c>
    </row>
    <row r="5000" spans="1:15" x14ac:dyDescent="0.35">
      <c r="A5000">
        <v>4997</v>
      </c>
      <c r="B5000" s="27">
        <v>189</v>
      </c>
      <c r="C5000">
        <v>47</v>
      </c>
      <c r="F5000">
        <v>2.2676500000000002</v>
      </c>
      <c r="G5000">
        <v>77</v>
      </c>
      <c r="N5000" s="32">
        <v>77</v>
      </c>
      <c r="O5000">
        <v>41</v>
      </c>
    </row>
    <row r="5001" spans="1:15" x14ac:dyDescent="0.35">
      <c r="A5001">
        <v>4998</v>
      </c>
      <c r="B5001" s="27">
        <v>77</v>
      </c>
      <c r="C5001">
        <v>41</v>
      </c>
      <c r="F5001">
        <v>0.80587599999999993</v>
      </c>
      <c r="G5001">
        <v>62</v>
      </c>
      <c r="N5001" s="32">
        <v>62</v>
      </c>
      <c r="O5001">
        <v>45</v>
      </c>
    </row>
    <row r="5002" spans="1:15" x14ac:dyDescent="0.35">
      <c r="A5002">
        <v>4999</v>
      </c>
      <c r="B5002" s="27">
        <v>62</v>
      </c>
      <c r="C5002">
        <v>45</v>
      </c>
      <c r="F5002">
        <v>1.5921749999999997</v>
      </c>
      <c r="G5002">
        <v>75</v>
      </c>
      <c r="N5002" s="32">
        <v>75</v>
      </c>
      <c r="O5002">
        <v>51</v>
      </c>
    </row>
    <row r="5003" spans="1:15" x14ac:dyDescent="0.35">
      <c r="A5003">
        <v>5000</v>
      </c>
      <c r="B5003" s="27">
        <v>75</v>
      </c>
      <c r="C5003">
        <v>51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65F7B-9E1B-4763-8CC1-BD18DC044DC3}">
  <sheetPr>
    <tabColor rgb="FFFFC000"/>
  </sheetPr>
  <dimension ref="A1:I5024"/>
  <sheetViews>
    <sheetView workbookViewId="0">
      <selection activeCell="C7" sqref="C7"/>
    </sheetView>
  </sheetViews>
  <sheetFormatPr defaultRowHeight="14.5" x14ac:dyDescent="0.35"/>
  <cols>
    <col min="1" max="1" width="17.26953125" bestFit="1" customWidth="1"/>
    <col min="2" max="2" width="16.90625" bestFit="1" customWidth="1"/>
    <col min="3" max="3" width="13.54296875" bestFit="1" customWidth="1"/>
    <col min="4" max="4" width="12.453125" bestFit="1" customWidth="1"/>
    <col min="5" max="5" width="11.81640625" bestFit="1" customWidth="1"/>
    <col min="6" max="9" width="12.453125" bestFit="1" customWidth="1"/>
  </cols>
  <sheetData>
    <row r="1" spans="1:9" x14ac:dyDescent="0.35">
      <c r="A1" t="s">
        <v>28</v>
      </c>
    </row>
    <row r="2" spans="1:9" ht="15" thickBot="1" x14ac:dyDescent="0.4"/>
    <row r="3" spans="1:9" x14ac:dyDescent="0.35">
      <c r="A3" s="21" t="s">
        <v>29</v>
      </c>
      <c r="B3" s="21"/>
    </row>
    <row r="4" spans="1:9" x14ac:dyDescent="0.35">
      <c r="A4" t="s">
        <v>30</v>
      </c>
      <c r="B4">
        <v>0.66330125670511508</v>
      </c>
    </row>
    <row r="5" spans="1:9" x14ac:dyDescent="0.35">
      <c r="A5" t="s">
        <v>31</v>
      </c>
      <c r="B5">
        <v>0.43996855714658495</v>
      </c>
    </row>
    <row r="6" spans="1:9" x14ac:dyDescent="0.35">
      <c r="A6" t="s">
        <v>32</v>
      </c>
      <c r="B6">
        <v>0.43985650603757065</v>
      </c>
    </row>
    <row r="7" spans="1:9" x14ac:dyDescent="0.35">
      <c r="A7" t="s">
        <v>33</v>
      </c>
      <c r="B7">
        <v>2.5756933066634113</v>
      </c>
    </row>
    <row r="8" spans="1:9" ht="15" thickBot="1" x14ac:dyDescent="0.4">
      <c r="A8" s="23" t="s">
        <v>34</v>
      </c>
      <c r="B8" s="23">
        <v>5000</v>
      </c>
    </row>
    <row r="10" spans="1:9" ht="15" thickBot="1" x14ac:dyDescent="0.4">
      <c r="A10" t="s">
        <v>35</v>
      </c>
    </row>
    <row r="11" spans="1:9" x14ac:dyDescent="0.35">
      <c r="A11" s="24"/>
      <c r="B11" s="24" t="s">
        <v>36</v>
      </c>
      <c r="C11" s="24" t="s">
        <v>37</v>
      </c>
      <c r="D11" s="24" t="s">
        <v>38</v>
      </c>
      <c r="E11" s="24" t="s">
        <v>39</v>
      </c>
      <c r="F11" s="24" t="s">
        <v>40</v>
      </c>
    </row>
    <row r="12" spans="1:9" x14ac:dyDescent="0.35">
      <c r="A12" t="s">
        <v>41</v>
      </c>
      <c r="B12">
        <v>1</v>
      </c>
      <c r="C12">
        <v>26049.16338642421</v>
      </c>
      <c r="D12">
        <v>26049.16338642421</v>
      </c>
      <c r="E12">
        <v>3926.4989076590064</v>
      </c>
      <c r="F12">
        <v>0</v>
      </c>
    </row>
    <row r="13" spans="1:9" x14ac:dyDescent="0.35">
      <c r="A13" t="s">
        <v>42</v>
      </c>
      <c r="B13">
        <v>4998</v>
      </c>
      <c r="C13">
        <v>33157.711657933505</v>
      </c>
      <c r="D13">
        <v>6.6341960099906974</v>
      </c>
    </row>
    <row r="14" spans="1:9" ht="15" thickBot="1" x14ac:dyDescent="0.4">
      <c r="A14" s="23" t="s">
        <v>43</v>
      </c>
      <c r="B14" s="23">
        <v>4999</v>
      </c>
      <c r="C14" s="23">
        <v>59206.875044357716</v>
      </c>
      <c r="D14" s="23"/>
      <c r="E14" s="23"/>
      <c r="F14" s="23"/>
    </row>
    <row r="15" spans="1:9" ht="15" thickBot="1" x14ac:dyDescent="0.4"/>
    <row r="16" spans="1:9" x14ac:dyDescent="0.35">
      <c r="A16" s="24"/>
      <c r="B16" s="24" t="s">
        <v>44</v>
      </c>
      <c r="C16" s="24" t="s">
        <v>33</v>
      </c>
      <c r="D16" s="24" t="s">
        <v>45</v>
      </c>
      <c r="E16" s="24" t="s">
        <v>46</v>
      </c>
      <c r="F16" s="24" t="s">
        <v>47</v>
      </c>
      <c r="G16" s="24" t="s">
        <v>48</v>
      </c>
      <c r="H16" s="24" t="s">
        <v>49</v>
      </c>
      <c r="I16" s="24" t="s">
        <v>50</v>
      </c>
    </row>
    <row r="17" spans="1:9" x14ac:dyDescent="0.35">
      <c r="A17" t="s">
        <v>51</v>
      </c>
      <c r="B17">
        <v>-0.38740764667383942</v>
      </c>
      <c r="C17">
        <v>5.1283158449437059E-2</v>
      </c>
      <c r="D17">
        <v>-7.554286014887448</v>
      </c>
      <c r="E17">
        <v>4.9786239740835871E-14</v>
      </c>
      <c r="F17">
        <v>-0.48794513729252786</v>
      </c>
      <c r="G17">
        <v>-0.28687015605515098</v>
      </c>
      <c r="H17">
        <v>-0.48794513729252786</v>
      </c>
      <c r="I17">
        <v>-0.28687015605515098</v>
      </c>
    </row>
    <row r="18" spans="1:9" ht="15" thickBot="1" x14ac:dyDescent="0.4">
      <c r="A18" s="23" t="s">
        <v>52</v>
      </c>
      <c r="B18" s="23">
        <v>4.1097207117543159E-2</v>
      </c>
      <c r="C18" s="23">
        <v>6.5585761988068523E-4</v>
      </c>
      <c r="D18" s="23">
        <v>62.661781874272705</v>
      </c>
      <c r="E18" s="23">
        <v>0</v>
      </c>
      <c r="F18" s="23">
        <v>3.981143843051968E-2</v>
      </c>
      <c r="G18" s="23">
        <v>4.2382975804566639E-2</v>
      </c>
      <c r="H18" s="23">
        <v>3.981143843051968E-2</v>
      </c>
      <c r="I18" s="23">
        <v>4.2382975804566639E-2</v>
      </c>
    </row>
    <row r="22" spans="1:9" x14ac:dyDescent="0.35">
      <c r="A22" t="s">
        <v>53</v>
      </c>
    </row>
    <row r="23" spans="1:9" ht="15" thickBot="1" x14ac:dyDescent="0.4"/>
    <row r="24" spans="1:9" x14ac:dyDescent="0.35">
      <c r="A24" s="24" t="s">
        <v>54</v>
      </c>
      <c r="B24" s="24" t="s">
        <v>55</v>
      </c>
      <c r="C24" s="24" t="s">
        <v>56</v>
      </c>
    </row>
    <row r="25" spans="1:9" x14ac:dyDescent="0.35">
      <c r="A25">
        <v>1</v>
      </c>
      <c r="B25">
        <v>0.88660577396999862</v>
      </c>
      <c r="C25">
        <v>0.31430322603000116</v>
      </c>
    </row>
    <row r="26" spans="1:9" x14ac:dyDescent="0.35">
      <c r="A26">
        <v>2</v>
      </c>
      <c r="B26">
        <v>0.22905046008930796</v>
      </c>
      <c r="C26">
        <v>0.99296953991069192</v>
      </c>
    </row>
    <row r="27" spans="1:9" x14ac:dyDescent="0.35">
      <c r="A27">
        <v>3</v>
      </c>
      <c r="B27">
        <v>1.0509946024401711</v>
      </c>
      <c r="C27">
        <v>-0.12237460244017095</v>
      </c>
    </row>
    <row r="28" spans="1:9" x14ac:dyDescent="0.35">
      <c r="A28">
        <v>4</v>
      </c>
      <c r="B28">
        <v>0.43453649567702379</v>
      </c>
      <c r="C28">
        <v>-0.41173649567702381</v>
      </c>
    </row>
    <row r="29" spans="1:9" x14ac:dyDescent="0.35">
      <c r="A29">
        <v>5</v>
      </c>
      <c r="B29">
        <v>0.55782811702965329</v>
      </c>
      <c r="C29">
        <v>-0.34316911702965325</v>
      </c>
    </row>
    <row r="30" spans="1:9" x14ac:dyDescent="0.35">
      <c r="A30">
        <v>6</v>
      </c>
      <c r="B30">
        <v>4.0099935149032788</v>
      </c>
      <c r="C30">
        <v>-2.9494095149032789</v>
      </c>
    </row>
    <row r="31" spans="1:9" x14ac:dyDescent="0.35">
      <c r="A31">
        <v>7</v>
      </c>
      <c r="B31">
        <v>2.7770773013769841</v>
      </c>
      <c r="C31">
        <v>-2.2752683013769843</v>
      </c>
    </row>
    <row r="32" spans="1:9" x14ac:dyDescent="0.35">
      <c r="A32">
        <v>8</v>
      </c>
      <c r="B32">
        <v>3.5990214437278469</v>
      </c>
      <c r="C32">
        <v>2.3513465562721523</v>
      </c>
    </row>
    <row r="33" spans="1:3" x14ac:dyDescent="0.35">
      <c r="A33">
        <v>9</v>
      </c>
      <c r="B33">
        <v>0.27014766720685113</v>
      </c>
      <c r="C33">
        <v>-0.16781166720685115</v>
      </c>
    </row>
    <row r="34" spans="1:3" x14ac:dyDescent="0.35">
      <c r="A34">
        <v>10</v>
      </c>
      <c r="B34">
        <v>3.0647577511997861</v>
      </c>
      <c r="C34">
        <v>-2.9624217511997859</v>
      </c>
    </row>
    <row r="35" spans="1:3" x14ac:dyDescent="0.35">
      <c r="A35">
        <v>11</v>
      </c>
      <c r="B35">
        <v>1.5441610878506891</v>
      </c>
      <c r="C35">
        <v>-0.1860490878506893</v>
      </c>
    </row>
    <row r="36" spans="1:3" x14ac:dyDescent="0.35">
      <c r="A36">
        <v>12</v>
      </c>
      <c r="B36">
        <v>0.39343928855948063</v>
      </c>
      <c r="C36">
        <v>-0.26330828855948063</v>
      </c>
    </row>
    <row r="37" spans="1:3" x14ac:dyDescent="0.35">
      <c r="A37">
        <v>13</v>
      </c>
      <c r="B37">
        <v>2.6126884729068114</v>
      </c>
      <c r="C37">
        <v>-1.3617604729068113</v>
      </c>
    </row>
    <row r="38" spans="1:3" x14ac:dyDescent="0.35">
      <c r="A38">
        <v>14</v>
      </c>
      <c r="B38">
        <v>2.2017164017313795</v>
      </c>
      <c r="C38">
        <v>-0.27675140173137991</v>
      </c>
    </row>
    <row r="39" spans="1:3" x14ac:dyDescent="0.35">
      <c r="A39">
        <v>15</v>
      </c>
      <c r="B39">
        <v>0.31124487432439429</v>
      </c>
      <c r="C39">
        <v>0.96491112567560577</v>
      </c>
    </row>
    <row r="40" spans="1:3" x14ac:dyDescent="0.35">
      <c r="A40">
        <v>16</v>
      </c>
      <c r="B40">
        <v>0.55782811702965329</v>
      </c>
      <c r="C40">
        <v>0.3769148829703467</v>
      </c>
    </row>
    <row r="41" spans="1:3" x14ac:dyDescent="0.35">
      <c r="A41">
        <v>17</v>
      </c>
      <c r="B41">
        <v>6.6402147704260406</v>
      </c>
      <c r="C41">
        <v>-4.8370197704260409</v>
      </c>
    </row>
    <row r="42" spans="1:3" x14ac:dyDescent="0.35">
      <c r="A42">
        <v>18</v>
      </c>
      <c r="B42">
        <v>17.03780817116446</v>
      </c>
      <c r="C42">
        <v>-3.9264561711644603</v>
      </c>
    </row>
    <row r="43" spans="1:3" x14ac:dyDescent="0.35">
      <c r="A43">
        <v>19</v>
      </c>
      <c r="B43">
        <v>0.55782811702965329</v>
      </c>
      <c r="C43">
        <v>-0.36683611702965324</v>
      </c>
    </row>
    <row r="44" spans="1:3" x14ac:dyDescent="0.35">
      <c r="A44">
        <v>20</v>
      </c>
      <c r="B44">
        <v>0.51673090991211013</v>
      </c>
      <c r="C44">
        <v>0.17547709008788981</v>
      </c>
    </row>
    <row r="45" spans="1:3" x14ac:dyDescent="0.35">
      <c r="A45">
        <v>21</v>
      </c>
      <c r="B45">
        <v>1.0509946024401711</v>
      </c>
      <c r="C45">
        <v>0.18272039755982905</v>
      </c>
    </row>
    <row r="46" spans="1:3" x14ac:dyDescent="0.35">
      <c r="A46">
        <v>22</v>
      </c>
      <c r="B46">
        <v>0.76331415261736901</v>
      </c>
      <c r="C46">
        <v>0.43192184738263117</v>
      </c>
    </row>
    <row r="47" spans="1:3" x14ac:dyDescent="0.35">
      <c r="A47">
        <v>23</v>
      </c>
      <c r="B47">
        <v>0.10575883873667846</v>
      </c>
      <c r="C47">
        <v>0.4592611612633215</v>
      </c>
    </row>
    <row r="48" spans="1:3" x14ac:dyDescent="0.35">
      <c r="A48">
        <v>24</v>
      </c>
      <c r="B48">
        <v>0.80441135973491229</v>
      </c>
      <c r="C48">
        <v>2.5147256402650875</v>
      </c>
    </row>
    <row r="49" spans="1:3" x14ac:dyDescent="0.35">
      <c r="A49">
        <v>25</v>
      </c>
      <c r="B49">
        <v>4.9552292786067715</v>
      </c>
      <c r="C49">
        <v>-0.26911927860677132</v>
      </c>
    </row>
    <row r="50" spans="1:3" x14ac:dyDescent="0.35">
      <c r="A50">
        <v>26</v>
      </c>
      <c r="B50">
        <v>2.4482996444366387</v>
      </c>
      <c r="C50">
        <v>-1.2841316444366389</v>
      </c>
    </row>
    <row r="51" spans="1:3" x14ac:dyDescent="0.35">
      <c r="A51">
        <v>27</v>
      </c>
      <c r="B51">
        <v>0.59892532414719635</v>
      </c>
      <c r="C51">
        <v>0.69837067585280366</v>
      </c>
    </row>
    <row r="52" spans="1:3" x14ac:dyDescent="0.35">
      <c r="A52">
        <v>28</v>
      </c>
      <c r="B52">
        <v>0.80441135973491229</v>
      </c>
      <c r="C52">
        <v>0.58816864026508786</v>
      </c>
    </row>
    <row r="53" spans="1:3" x14ac:dyDescent="0.35">
      <c r="A53">
        <v>29</v>
      </c>
      <c r="B53">
        <v>6.4661631619135351E-2</v>
      </c>
      <c r="C53">
        <v>0.19115436838086464</v>
      </c>
    </row>
    <row r="54" spans="1:3" x14ac:dyDescent="0.35">
      <c r="A54">
        <v>30</v>
      </c>
      <c r="B54">
        <v>0.84550856685245535</v>
      </c>
      <c r="C54">
        <v>-0.43165856685245535</v>
      </c>
    </row>
    <row r="55" spans="1:3" x14ac:dyDescent="0.35">
      <c r="A55">
        <v>31</v>
      </c>
      <c r="B55">
        <v>2.9003689227296134</v>
      </c>
      <c r="C55">
        <v>-2.8691689227296133</v>
      </c>
    </row>
    <row r="56" spans="1:3" x14ac:dyDescent="0.35">
      <c r="A56">
        <v>32</v>
      </c>
      <c r="B56">
        <v>1.7085499163208615</v>
      </c>
      <c r="C56">
        <v>-0.49923791632086134</v>
      </c>
    </row>
    <row r="57" spans="1:3" x14ac:dyDescent="0.35">
      <c r="A57">
        <v>33</v>
      </c>
      <c r="B57">
        <v>0.84550856685245535</v>
      </c>
      <c r="C57">
        <v>-0.5825885668524553</v>
      </c>
    </row>
    <row r="58" spans="1:3" x14ac:dyDescent="0.35">
      <c r="A58">
        <v>34</v>
      </c>
      <c r="B58">
        <v>0.31124487432439429</v>
      </c>
      <c r="C58">
        <v>-0.16069287432439427</v>
      </c>
    </row>
    <row r="59" spans="1:3" x14ac:dyDescent="0.35">
      <c r="A59">
        <v>35</v>
      </c>
      <c r="B59">
        <v>5.4072985568997458</v>
      </c>
      <c r="C59">
        <v>4.1825344431002547</v>
      </c>
    </row>
    <row r="60" spans="1:3" x14ac:dyDescent="0.35">
      <c r="A60">
        <v>36</v>
      </c>
      <c r="B60">
        <v>1.4619666736156027</v>
      </c>
      <c r="C60">
        <v>-0.57303667361560262</v>
      </c>
    </row>
    <row r="61" spans="1:3" x14ac:dyDescent="0.35">
      <c r="A61">
        <v>37</v>
      </c>
      <c r="B61">
        <v>5.2429097284295736</v>
      </c>
      <c r="C61">
        <v>-1.9395657284295731</v>
      </c>
    </row>
    <row r="62" spans="1:3" x14ac:dyDescent="0.35">
      <c r="A62">
        <v>38</v>
      </c>
      <c r="B62">
        <v>2.3564424501592185E-2</v>
      </c>
      <c r="C62">
        <v>1.5315575498407813E-2</v>
      </c>
    </row>
    <row r="63" spans="1:3" x14ac:dyDescent="0.35">
      <c r="A63">
        <v>39</v>
      </c>
      <c r="B63">
        <v>2.6126884729068114</v>
      </c>
      <c r="C63">
        <v>-1.1754644729068116</v>
      </c>
    </row>
    <row r="64" spans="1:3" x14ac:dyDescent="0.35">
      <c r="A64">
        <v>40</v>
      </c>
      <c r="B64">
        <v>2.2017164017313795</v>
      </c>
      <c r="C64">
        <v>-1.6082564017313796</v>
      </c>
    </row>
    <row r="65" spans="1:3" x14ac:dyDescent="0.35">
      <c r="A65">
        <v>41</v>
      </c>
      <c r="B65">
        <v>1.6674527092033187</v>
      </c>
      <c r="C65">
        <v>-0.58115270920331863</v>
      </c>
    </row>
    <row r="66" spans="1:3" x14ac:dyDescent="0.35">
      <c r="A66">
        <v>42</v>
      </c>
      <c r="B66">
        <v>1.6674527092033187</v>
      </c>
      <c r="C66">
        <v>-0.4494527092033187</v>
      </c>
    </row>
    <row r="67" spans="1:3" x14ac:dyDescent="0.35">
      <c r="A67">
        <v>43</v>
      </c>
      <c r="B67">
        <v>0.76331415261736901</v>
      </c>
      <c r="C67">
        <v>0.8721098473826312</v>
      </c>
    </row>
    <row r="68" spans="1:3" x14ac:dyDescent="0.35">
      <c r="A68">
        <v>44</v>
      </c>
      <c r="B68">
        <v>0.55782811702965329</v>
      </c>
      <c r="C68">
        <v>1.4937488829703471</v>
      </c>
    </row>
    <row r="69" spans="1:3" x14ac:dyDescent="0.35">
      <c r="A69">
        <v>45</v>
      </c>
      <c r="B69">
        <v>2.6948828871418975</v>
      </c>
      <c r="C69">
        <v>-2.5925828871418974</v>
      </c>
    </row>
    <row r="70" spans="1:3" x14ac:dyDescent="0.35">
      <c r="A70">
        <v>46</v>
      </c>
      <c r="B70">
        <v>0.76331415261736901</v>
      </c>
      <c r="C70">
        <v>-0.368766152617369</v>
      </c>
    </row>
    <row r="71" spans="1:3" x14ac:dyDescent="0.35">
      <c r="A71">
        <v>47</v>
      </c>
      <c r="B71">
        <v>0.96880018820508473</v>
      </c>
      <c r="C71">
        <v>1.1476218117949153</v>
      </c>
    </row>
    <row r="72" spans="1:3" x14ac:dyDescent="0.35">
      <c r="A72">
        <v>48</v>
      </c>
      <c r="B72">
        <v>1.4208694664980597</v>
      </c>
      <c r="C72">
        <v>-0.43350946649805966</v>
      </c>
    </row>
    <row r="73" spans="1:3" x14ac:dyDescent="0.35">
      <c r="A73">
        <v>49</v>
      </c>
      <c r="B73">
        <v>0.88660577396999862</v>
      </c>
      <c r="C73">
        <v>-0.11656577396999868</v>
      </c>
    </row>
    <row r="74" spans="1:3" x14ac:dyDescent="0.35">
      <c r="A74">
        <v>50</v>
      </c>
      <c r="B74">
        <v>11.284199174708418</v>
      </c>
      <c r="C74">
        <v>4.1727848252915827</v>
      </c>
    </row>
    <row r="75" spans="1:3" x14ac:dyDescent="0.35">
      <c r="A75">
        <v>51</v>
      </c>
      <c r="B75">
        <v>1.6263555020857754</v>
      </c>
      <c r="C75">
        <v>-1.4329035020857754</v>
      </c>
    </row>
    <row r="76" spans="1:3" x14ac:dyDescent="0.35">
      <c r="A76">
        <v>52</v>
      </c>
      <c r="B76">
        <v>0.22905046008930796</v>
      </c>
      <c r="C76">
        <v>-0.14469046008930797</v>
      </c>
    </row>
    <row r="77" spans="1:3" x14ac:dyDescent="0.35">
      <c r="A77">
        <v>53</v>
      </c>
      <c r="B77">
        <v>0.31124487432439429</v>
      </c>
      <c r="C77">
        <v>-5.6312874324394302E-2</v>
      </c>
    </row>
    <row r="78" spans="1:3" x14ac:dyDescent="0.35">
      <c r="A78">
        <v>54</v>
      </c>
      <c r="B78">
        <v>3.0236605440822428</v>
      </c>
      <c r="C78">
        <v>1.7971454559177564</v>
      </c>
    </row>
    <row r="79" spans="1:3" x14ac:dyDescent="0.35">
      <c r="A79">
        <v>55</v>
      </c>
      <c r="B79">
        <v>2.9825633369646996</v>
      </c>
      <c r="C79">
        <v>-1.8608033369646995</v>
      </c>
    </row>
    <row r="80" spans="1:3" x14ac:dyDescent="0.35">
      <c r="A80">
        <v>56</v>
      </c>
      <c r="B80">
        <v>2.1606191946138367</v>
      </c>
      <c r="C80">
        <v>-1.6230171946138365</v>
      </c>
    </row>
    <row r="81" spans="1:3" x14ac:dyDescent="0.35">
      <c r="A81">
        <v>57</v>
      </c>
      <c r="B81">
        <v>5.2840069355471169</v>
      </c>
      <c r="C81">
        <v>-0.81142693554711709</v>
      </c>
    </row>
    <row r="82" spans="1:3" x14ac:dyDescent="0.35">
      <c r="A82">
        <v>58</v>
      </c>
      <c r="B82">
        <v>1.0509946024401711</v>
      </c>
      <c r="C82">
        <v>2.8300397559829049E-2</v>
      </c>
    </row>
    <row r="83" spans="1:3" x14ac:dyDescent="0.35">
      <c r="A83">
        <v>59</v>
      </c>
      <c r="B83">
        <v>1.0509946024401711</v>
      </c>
      <c r="C83">
        <v>-0.3080146024401712</v>
      </c>
    </row>
    <row r="84" spans="1:3" x14ac:dyDescent="0.35">
      <c r="A84">
        <v>60</v>
      </c>
      <c r="B84">
        <v>0.43453649567702379</v>
      </c>
      <c r="C84">
        <v>-0.15477649567702378</v>
      </c>
    </row>
    <row r="85" spans="1:3" x14ac:dyDescent="0.35">
      <c r="A85">
        <v>61</v>
      </c>
      <c r="B85">
        <v>0.64002253126473962</v>
      </c>
      <c r="C85">
        <v>-0.16262253126473958</v>
      </c>
    </row>
    <row r="86" spans="1:3" x14ac:dyDescent="0.35">
      <c r="A86">
        <v>62</v>
      </c>
      <c r="B86">
        <v>0.96880018820508473</v>
      </c>
      <c r="C86">
        <v>-0.5402291882050847</v>
      </c>
    </row>
    <row r="87" spans="1:3" x14ac:dyDescent="0.35">
      <c r="A87">
        <v>63</v>
      </c>
      <c r="B87">
        <v>0.92770298108754168</v>
      </c>
      <c r="C87">
        <v>2.2434650189124588</v>
      </c>
    </row>
    <row r="88" spans="1:3" x14ac:dyDescent="0.35">
      <c r="A88">
        <v>64</v>
      </c>
      <c r="B88">
        <v>0.27014766720685113</v>
      </c>
      <c r="C88">
        <v>2.8412332793148865E-2</v>
      </c>
    </row>
    <row r="89" spans="1:3" x14ac:dyDescent="0.35">
      <c r="A89">
        <v>65</v>
      </c>
      <c r="B89">
        <v>2.2428136088489228</v>
      </c>
      <c r="C89">
        <v>-1.8509416088489228</v>
      </c>
    </row>
    <row r="90" spans="1:3" x14ac:dyDescent="0.35">
      <c r="A90">
        <v>66</v>
      </c>
      <c r="B90">
        <v>0.88660577396999862</v>
      </c>
      <c r="C90">
        <v>1.2192862260300013</v>
      </c>
    </row>
    <row r="91" spans="1:3" x14ac:dyDescent="0.35">
      <c r="A91">
        <v>67</v>
      </c>
      <c r="B91">
        <v>0.35234208144193746</v>
      </c>
      <c r="C91">
        <v>0.44631791855806247</v>
      </c>
    </row>
    <row r="92" spans="1:3" x14ac:dyDescent="0.35">
      <c r="A92">
        <v>68</v>
      </c>
      <c r="B92">
        <v>1.2975778451454301</v>
      </c>
      <c r="C92">
        <v>-1.1463288451454301</v>
      </c>
    </row>
    <row r="93" spans="1:3" x14ac:dyDescent="0.35">
      <c r="A93">
        <v>69</v>
      </c>
      <c r="B93">
        <v>0.51673090991211013</v>
      </c>
      <c r="C93">
        <v>-0.24111490991211015</v>
      </c>
    </row>
    <row r="94" spans="1:3" x14ac:dyDescent="0.35">
      <c r="A94">
        <v>70</v>
      </c>
      <c r="B94">
        <v>0.18795325297176479</v>
      </c>
      <c r="C94">
        <v>0.38744674702823523</v>
      </c>
    </row>
    <row r="95" spans="1:3" x14ac:dyDescent="0.35">
      <c r="A95">
        <v>71</v>
      </c>
      <c r="B95">
        <v>2.9825633369646996</v>
      </c>
      <c r="C95">
        <v>0.76303266303530082</v>
      </c>
    </row>
    <row r="96" spans="1:3" x14ac:dyDescent="0.35">
      <c r="A96">
        <v>72</v>
      </c>
      <c r="B96">
        <v>3.3524382010225882</v>
      </c>
      <c r="C96">
        <v>-3.2577072010225883</v>
      </c>
    </row>
    <row r="97" spans="1:3" x14ac:dyDescent="0.35">
      <c r="A97">
        <v>73</v>
      </c>
      <c r="B97">
        <v>2.6537856800243542</v>
      </c>
      <c r="C97">
        <v>-1.9547076800243541</v>
      </c>
    </row>
    <row r="98" spans="1:3" x14ac:dyDescent="0.35">
      <c r="A98">
        <v>74</v>
      </c>
      <c r="B98">
        <v>1.503063880733146</v>
      </c>
      <c r="C98">
        <v>-1.1446778807331459</v>
      </c>
    </row>
    <row r="99" spans="1:3" x14ac:dyDescent="0.35">
      <c r="A99">
        <v>75</v>
      </c>
      <c r="B99">
        <v>0.18795325297176479</v>
      </c>
      <c r="C99">
        <v>0.11971074702823525</v>
      </c>
    </row>
    <row r="100" spans="1:3" x14ac:dyDescent="0.35">
      <c r="A100">
        <v>76</v>
      </c>
      <c r="B100">
        <v>2.4072024373190954</v>
      </c>
      <c r="C100">
        <v>2.993357562680905</v>
      </c>
    </row>
    <row r="101" spans="1:3" x14ac:dyDescent="0.35">
      <c r="A101">
        <v>77</v>
      </c>
      <c r="B101">
        <v>3.76341027219802</v>
      </c>
      <c r="C101">
        <v>-2.2653782721980198</v>
      </c>
    </row>
    <row r="102" spans="1:3" x14ac:dyDescent="0.35">
      <c r="A102">
        <v>78</v>
      </c>
      <c r="B102">
        <v>4.5853544145488829</v>
      </c>
      <c r="C102">
        <v>-0.50027341454888319</v>
      </c>
    </row>
    <row r="103" spans="1:3" x14ac:dyDescent="0.35">
      <c r="A103">
        <v>79</v>
      </c>
      <c r="B103">
        <v>0.39343928855948063</v>
      </c>
      <c r="C103">
        <v>0.47284671144051948</v>
      </c>
    </row>
    <row r="104" spans="1:3" x14ac:dyDescent="0.35">
      <c r="A104">
        <v>80</v>
      </c>
      <c r="B104">
        <v>0.84550856685245535</v>
      </c>
      <c r="C104">
        <v>0.38164143314754506</v>
      </c>
    </row>
    <row r="105" spans="1:3" x14ac:dyDescent="0.35">
      <c r="A105">
        <v>81</v>
      </c>
      <c r="B105">
        <v>1.3797722593805164</v>
      </c>
      <c r="C105">
        <v>-0.67362625938051635</v>
      </c>
    </row>
    <row r="106" spans="1:3" x14ac:dyDescent="0.35">
      <c r="A106">
        <v>82</v>
      </c>
      <c r="B106">
        <v>0.35234208144193746</v>
      </c>
      <c r="C106">
        <v>-0.29791008144193748</v>
      </c>
    </row>
    <row r="107" spans="1:3" x14ac:dyDescent="0.35">
      <c r="A107">
        <v>83</v>
      </c>
      <c r="B107">
        <v>1.3386750522629733</v>
      </c>
      <c r="C107">
        <v>3.2036947737026589E-2</v>
      </c>
    </row>
    <row r="108" spans="1:3" x14ac:dyDescent="0.35">
      <c r="A108">
        <v>84</v>
      </c>
      <c r="B108">
        <v>13.051379080762773</v>
      </c>
      <c r="C108">
        <v>2.4817749192372265</v>
      </c>
    </row>
    <row r="109" spans="1:3" x14ac:dyDescent="0.35">
      <c r="A109">
        <v>85</v>
      </c>
      <c r="B109">
        <v>0.84550856685245535</v>
      </c>
      <c r="C109">
        <v>-0.66955856685245529</v>
      </c>
    </row>
    <row r="110" spans="1:3" x14ac:dyDescent="0.35">
      <c r="A110">
        <v>86</v>
      </c>
      <c r="B110">
        <v>3.5579242366103037</v>
      </c>
      <c r="C110">
        <v>4.7687317633896962</v>
      </c>
    </row>
    <row r="111" spans="1:3" x14ac:dyDescent="0.35">
      <c r="A111">
        <v>87</v>
      </c>
      <c r="B111">
        <v>5.4894929711348324</v>
      </c>
      <c r="C111">
        <v>4.1744470288651678</v>
      </c>
    </row>
    <row r="112" spans="1:3" x14ac:dyDescent="0.35">
      <c r="A112">
        <v>88</v>
      </c>
      <c r="B112">
        <v>0.64002253126473962</v>
      </c>
      <c r="C112">
        <v>0.2660774687352605</v>
      </c>
    </row>
    <row r="113" spans="1:3" x14ac:dyDescent="0.35">
      <c r="A113">
        <v>89</v>
      </c>
      <c r="B113">
        <v>2.4072024373190954</v>
      </c>
      <c r="C113">
        <v>-0.25908243731909542</v>
      </c>
    </row>
    <row r="114" spans="1:3" x14ac:dyDescent="0.35">
      <c r="A114">
        <v>90</v>
      </c>
      <c r="B114">
        <v>2.8181745084945269</v>
      </c>
      <c r="C114">
        <v>3.8683754915054736</v>
      </c>
    </row>
    <row r="115" spans="1:3" x14ac:dyDescent="0.35">
      <c r="A115">
        <v>91</v>
      </c>
      <c r="B115">
        <v>2.4893968515541816</v>
      </c>
      <c r="C115">
        <v>-2.2786968515541814</v>
      </c>
    </row>
    <row r="116" spans="1:3" x14ac:dyDescent="0.35">
      <c r="A116">
        <v>92</v>
      </c>
      <c r="B116">
        <v>3.76341027219802</v>
      </c>
      <c r="C116">
        <v>-3.21437427219802</v>
      </c>
    </row>
    <row r="117" spans="1:3" x14ac:dyDescent="0.35">
      <c r="A117">
        <v>93</v>
      </c>
      <c r="B117">
        <v>1.0920918095577143</v>
      </c>
      <c r="C117">
        <v>0.95717219044228519</v>
      </c>
    </row>
    <row r="118" spans="1:3" x14ac:dyDescent="0.35">
      <c r="A118">
        <v>94</v>
      </c>
      <c r="B118">
        <v>2.2839108159664661</v>
      </c>
      <c r="C118">
        <v>-0.35978081596646594</v>
      </c>
    </row>
    <row r="119" spans="1:3" x14ac:dyDescent="0.35">
      <c r="A119">
        <v>95</v>
      </c>
      <c r="B119">
        <v>0.43453649567702379</v>
      </c>
      <c r="C119">
        <v>-0.1953364956770238</v>
      </c>
    </row>
    <row r="120" spans="1:3" x14ac:dyDescent="0.35">
      <c r="A120">
        <v>96</v>
      </c>
      <c r="B120">
        <v>1.256480638027887</v>
      </c>
      <c r="C120">
        <v>6.1039361972112793E-2</v>
      </c>
    </row>
    <row r="121" spans="1:3" x14ac:dyDescent="0.35">
      <c r="A121">
        <v>97</v>
      </c>
      <c r="B121">
        <v>1.996230366143664</v>
      </c>
      <c r="C121">
        <v>0.49823363385633579</v>
      </c>
    </row>
    <row r="122" spans="1:3" x14ac:dyDescent="0.35">
      <c r="A122">
        <v>98</v>
      </c>
      <c r="B122">
        <v>0.72221694549982596</v>
      </c>
      <c r="C122">
        <v>-0.15078894549982591</v>
      </c>
    </row>
    <row r="123" spans="1:3" x14ac:dyDescent="0.35">
      <c r="A123">
        <v>99</v>
      </c>
      <c r="B123">
        <v>1.5852582949682321</v>
      </c>
      <c r="C123">
        <v>-1.0994022949682321</v>
      </c>
    </row>
    <row r="124" spans="1:3" x14ac:dyDescent="0.35">
      <c r="A124">
        <v>100</v>
      </c>
      <c r="B124">
        <v>3.6812158579629335</v>
      </c>
      <c r="C124">
        <v>-2.4994528579629334</v>
      </c>
    </row>
    <row r="125" spans="1:3" x14ac:dyDescent="0.35">
      <c r="A125">
        <v>101</v>
      </c>
      <c r="B125">
        <v>4.0510907220208221</v>
      </c>
      <c r="C125">
        <v>-3.4457507220208221</v>
      </c>
    </row>
    <row r="126" spans="1:3" x14ac:dyDescent="0.35">
      <c r="A126">
        <v>102</v>
      </c>
      <c r="B126">
        <v>1.0509946024401711</v>
      </c>
      <c r="C126">
        <v>-0.62399460244017113</v>
      </c>
    </row>
    <row r="127" spans="1:3" x14ac:dyDescent="0.35">
      <c r="A127">
        <v>103</v>
      </c>
      <c r="B127">
        <v>2.3564424501592185E-2</v>
      </c>
      <c r="C127">
        <v>0.10095557549840779</v>
      </c>
    </row>
    <row r="128" spans="1:3" x14ac:dyDescent="0.35">
      <c r="A128">
        <v>104</v>
      </c>
      <c r="B128">
        <v>6.7635063917786704</v>
      </c>
      <c r="C128">
        <v>2.8797476082213302</v>
      </c>
    </row>
    <row r="129" spans="1:3" x14ac:dyDescent="0.35">
      <c r="A129">
        <v>105</v>
      </c>
      <c r="B129">
        <v>-1.7532782615950981E-2</v>
      </c>
      <c r="C129">
        <v>0.21850278261595099</v>
      </c>
    </row>
    <row r="130" spans="1:3" x14ac:dyDescent="0.35">
      <c r="A130">
        <v>106</v>
      </c>
      <c r="B130">
        <v>0.10575883873667846</v>
      </c>
      <c r="C130">
        <v>-0.10074283873667847</v>
      </c>
    </row>
    <row r="131" spans="1:3" x14ac:dyDescent="0.35">
      <c r="A131">
        <v>107</v>
      </c>
      <c r="B131">
        <v>0.22905046008930796</v>
      </c>
      <c r="C131">
        <v>0.30784453991069205</v>
      </c>
    </row>
    <row r="132" spans="1:3" x14ac:dyDescent="0.35">
      <c r="A132">
        <v>108</v>
      </c>
      <c r="B132">
        <v>2.0784247803787501</v>
      </c>
      <c r="C132">
        <v>-1.05170478037875</v>
      </c>
    </row>
    <row r="133" spans="1:3" x14ac:dyDescent="0.35">
      <c r="A133">
        <v>109</v>
      </c>
      <c r="B133">
        <v>1.3386750522629733</v>
      </c>
      <c r="C133">
        <v>-0.49783505226297342</v>
      </c>
    </row>
    <row r="134" spans="1:3" x14ac:dyDescent="0.35">
      <c r="A134">
        <v>110</v>
      </c>
      <c r="B134">
        <v>0.64002253126473962</v>
      </c>
      <c r="C134">
        <v>-0.3227225312647396</v>
      </c>
    </row>
    <row r="135" spans="1:3" x14ac:dyDescent="0.35">
      <c r="A135">
        <v>111</v>
      </c>
      <c r="B135">
        <v>0.96880018820508473</v>
      </c>
      <c r="C135">
        <v>0.68885581179491528</v>
      </c>
    </row>
    <row r="136" spans="1:3" x14ac:dyDescent="0.35">
      <c r="A136">
        <v>112</v>
      </c>
      <c r="B136">
        <v>-1.7532782615950981E-2</v>
      </c>
      <c r="C136">
        <v>0.31417278261595094</v>
      </c>
    </row>
    <row r="137" spans="1:3" x14ac:dyDescent="0.35">
      <c r="A137">
        <v>113</v>
      </c>
      <c r="B137">
        <v>1.2975778451454301</v>
      </c>
      <c r="C137">
        <v>-1.09278284514543</v>
      </c>
    </row>
    <row r="138" spans="1:3" x14ac:dyDescent="0.35">
      <c r="A138">
        <v>114</v>
      </c>
      <c r="B138">
        <v>0.47563370279456696</v>
      </c>
      <c r="C138">
        <v>0.48805629720543298</v>
      </c>
    </row>
    <row r="139" spans="1:3" x14ac:dyDescent="0.35">
      <c r="A139">
        <v>115</v>
      </c>
      <c r="B139">
        <v>3.886701893550649</v>
      </c>
      <c r="C139">
        <v>-3.478605893550649</v>
      </c>
    </row>
    <row r="140" spans="1:3" x14ac:dyDescent="0.35">
      <c r="A140">
        <v>116</v>
      </c>
      <c r="B140">
        <v>5.7360762138400911</v>
      </c>
      <c r="C140">
        <v>-2.5520952138400914</v>
      </c>
    </row>
    <row r="141" spans="1:3" x14ac:dyDescent="0.35">
      <c r="A141">
        <v>117</v>
      </c>
      <c r="B141">
        <v>1.9140359519085774</v>
      </c>
      <c r="C141">
        <v>0.831084048091423</v>
      </c>
    </row>
    <row r="142" spans="1:3" x14ac:dyDescent="0.35">
      <c r="A142">
        <v>118</v>
      </c>
      <c r="B142">
        <v>0.43453649567702379</v>
      </c>
      <c r="C142">
        <v>0.10546350432297624</v>
      </c>
    </row>
    <row r="143" spans="1:3" x14ac:dyDescent="0.35">
      <c r="A143">
        <v>119</v>
      </c>
      <c r="B143">
        <v>8.3662974693628538</v>
      </c>
      <c r="C143">
        <v>-5.9285124693628539</v>
      </c>
    </row>
    <row r="144" spans="1:3" x14ac:dyDescent="0.35">
      <c r="A144">
        <v>120</v>
      </c>
      <c r="B144">
        <v>5.3662013497822025</v>
      </c>
      <c r="C144">
        <v>-5.1891013497822023</v>
      </c>
    </row>
    <row r="145" spans="1:3" x14ac:dyDescent="0.35">
      <c r="A145">
        <v>121</v>
      </c>
      <c r="B145">
        <v>0.39343928855948063</v>
      </c>
      <c r="C145">
        <v>-0.21634028855948065</v>
      </c>
    </row>
    <row r="146" spans="1:3" x14ac:dyDescent="0.35">
      <c r="A146">
        <v>122</v>
      </c>
      <c r="B146">
        <v>2.2839108159664661</v>
      </c>
      <c r="C146">
        <v>-1.9808808159664661</v>
      </c>
    </row>
    <row r="147" spans="1:3" x14ac:dyDescent="0.35">
      <c r="A147">
        <v>123</v>
      </c>
      <c r="B147">
        <v>1.4619666736156027</v>
      </c>
      <c r="C147">
        <v>-0.54324667361560286</v>
      </c>
    </row>
    <row r="148" spans="1:3" x14ac:dyDescent="0.35">
      <c r="A148">
        <v>124</v>
      </c>
      <c r="B148">
        <v>2.0373275732612068</v>
      </c>
      <c r="C148">
        <v>-1.0304335732612069</v>
      </c>
    </row>
    <row r="149" spans="1:3" x14ac:dyDescent="0.35">
      <c r="A149">
        <v>125</v>
      </c>
      <c r="B149">
        <v>1.0509946024401711</v>
      </c>
      <c r="C149">
        <v>-0.57915960244017106</v>
      </c>
    </row>
    <row r="150" spans="1:3" x14ac:dyDescent="0.35">
      <c r="A150">
        <v>126</v>
      </c>
      <c r="B150">
        <v>2.4893968515541816</v>
      </c>
      <c r="C150">
        <v>-1.8179568515541815</v>
      </c>
    </row>
    <row r="151" spans="1:3" x14ac:dyDescent="0.35">
      <c r="A151">
        <v>127</v>
      </c>
      <c r="B151">
        <v>3.2291465796699588</v>
      </c>
      <c r="C151">
        <v>-2.9677865796699585</v>
      </c>
    </row>
    <row r="152" spans="1:3" x14ac:dyDescent="0.35">
      <c r="A152">
        <v>128</v>
      </c>
      <c r="B152">
        <v>0.14685604585422163</v>
      </c>
      <c r="C152">
        <v>0.18386395414577839</v>
      </c>
    </row>
    <row r="153" spans="1:3" x14ac:dyDescent="0.35">
      <c r="A153">
        <v>129</v>
      </c>
      <c r="B153">
        <v>2.8181745084945269</v>
      </c>
      <c r="C153">
        <v>-2.7372885084945269</v>
      </c>
    </row>
    <row r="154" spans="1:3" x14ac:dyDescent="0.35">
      <c r="A154">
        <v>130</v>
      </c>
      <c r="B154">
        <v>1.1742862237928007</v>
      </c>
      <c r="C154">
        <v>-0.98276622379280065</v>
      </c>
    </row>
    <row r="155" spans="1:3" x14ac:dyDescent="0.35">
      <c r="A155">
        <v>131</v>
      </c>
      <c r="B155">
        <v>1.4619666736156027</v>
      </c>
      <c r="C155">
        <v>1.6754333263843972</v>
      </c>
    </row>
    <row r="156" spans="1:3" x14ac:dyDescent="0.35">
      <c r="A156">
        <v>132</v>
      </c>
      <c r="B156">
        <v>0.39343928855948063</v>
      </c>
      <c r="C156">
        <v>-0.30725528855948064</v>
      </c>
    </row>
    <row r="157" spans="1:3" x14ac:dyDescent="0.35">
      <c r="A157">
        <v>133</v>
      </c>
      <c r="B157">
        <v>0.88660577396999862</v>
      </c>
      <c r="C157">
        <v>0.93383822603000133</v>
      </c>
    </row>
    <row r="158" spans="1:3" x14ac:dyDescent="0.35">
      <c r="A158">
        <v>134</v>
      </c>
      <c r="B158">
        <v>0.43453649567702379</v>
      </c>
      <c r="C158">
        <v>0.92698350432297627</v>
      </c>
    </row>
    <row r="159" spans="1:3" x14ac:dyDescent="0.35">
      <c r="A159">
        <v>135</v>
      </c>
      <c r="B159">
        <v>1.0920918095577143</v>
      </c>
      <c r="C159">
        <v>1.299892190442286</v>
      </c>
    </row>
    <row r="160" spans="1:3" x14ac:dyDescent="0.35">
      <c r="A160">
        <v>136</v>
      </c>
      <c r="B160">
        <v>0.27014766720685113</v>
      </c>
      <c r="C160">
        <v>-0.12462766720685112</v>
      </c>
    </row>
    <row r="161" spans="1:3" x14ac:dyDescent="0.35">
      <c r="A161">
        <v>137</v>
      </c>
      <c r="B161">
        <v>0.43453649567702379</v>
      </c>
      <c r="C161">
        <v>1.0863035043229763</v>
      </c>
    </row>
    <row r="162" spans="1:3" x14ac:dyDescent="0.35">
      <c r="A162">
        <v>138</v>
      </c>
      <c r="B162">
        <v>2.4482996444366387</v>
      </c>
      <c r="C162">
        <v>-0.96824964443663863</v>
      </c>
    </row>
    <row r="163" spans="1:3" x14ac:dyDescent="0.35">
      <c r="A163">
        <v>139</v>
      </c>
      <c r="B163">
        <v>2.0784247803787501</v>
      </c>
      <c r="C163">
        <v>0.70107521962125041</v>
      </c>
    </row>
    <row r="164" spans="1:3" x14ac:dyDescent="0.35">
      <c r="A164">
        <v>140</v>
      </c>
      <c r="B164">
        <v>2.6948828871418975</v>
      </c>
      <c r="C164">
        <v>-1.8317828871418973</v>
      </c>
    </row>
    <row r="165" spans="1:3" x14ac:dyDescent="0.35">
      <c r="A165">
        <v>141</v>
      </c>
      <c r="B165">
        <v>2.3564424501592185E-2</v>
      </c>
      <c r="C165">
        <v>4.4595575498407813E-2</v>
      </c>
    </row>
    <row r="166" spans="1:3" x14ac:dyDescent="0.35">
      <c r="A166">
        <v>142</v>
      </c>
      <c r="B166">
        <v>4.3387711718436242</v>
      </c>
      <c r="C166">
        <v>-1.5777361718436245</v>
      </c>
    </row>
    <row r="167" spans="1:3" x14ac:dyDescent="0.35">
      <c r="A167">
        <v>143</v>
      </c>
      <c r="B167">
        <v>0.22905046008930796</v>
      </c>
      <c r="C167">
        <v>-0.14842546008930796</v>
      </c>
    </row>
    <row r="168" spans="1:3" x14ac:dyDescent="0.35">
      <c r="A168">
        <v>144</v>
      </c>
      <c r="B168">
        <v>0.96880018820508473</v>
      </c>
      <c r="C168">
        <v>-0.62322418820508485</v>
      </c>
    </row>
    <row r="169" spans="1:3" x14ac:dyDescent="0.35">
      <c r="A169">
        <v>145</v>
      </c>
      <c r="B169">
        <v>2.3661052302015522</v>
      </c>
      <c r="C169">
        <v>0.72621276979844795</v>
      </c>
    </row>
    <row r="170" spans="1:3" x14ac:dyDescent="0.35">
      <c r="A170">
        <v>146</v>
      </c>
      <c r="B170">
        <v>3.2702437867875016</v>
      </c>
      <c r="C170">
        <v>-1.9963867867875016</v>
      </c>
    </row>
    <row r="171" spans="1:3" x14ac:dyDescent="0.35">
      <c r="A171">
        <v>147</v>
      </c>
      <c r="B171">
        <v>4.4620627931962531</v>
      </c>
      <c r="C171">
        <v>3.2130112068037464</v>
      </c>
    </row>
    <row r="172" spans="1:3" x14ac:dyDescent="0.35">
      <c r="A172">
        <v>148</v>
      </c>
      <c r="B172">
        <v>1.0509946024401711</v>
      </c>
      <c r="C172">
        <v>1.5200353975598289</v>
      </c>
    </row>
    <row r="173" spans="1:3" x14ac:dyDescent="0.35">
      <c r="A173">
        <v>149</v>
      </c>
      <c r="B173">
        <v>-1.7532782615950981E-2</v>
      </c>
      <c r="C173">
        <v>0.41626878261595096</v>
      </c>
    </row>
    <row r="174" spans="1:3" x14ac:dyDescent="0.35">
      <c r="A174">
        <v>150</v>
      </c>
      <c r="B174">
        <v>0.88660577396999862</v>
      </c>
      <c r="C174">
        <v>0.33553822603000127</v>
      </c>
    </row>
    <row r="175" spans="1:3" x14ac:dyDescent="0.35">
      <c r="A175">
        <v>151</v>
      </c>
      <c r="B175">
        <v>1.0920918095577143</v>
      </c>
      <c r="C175">
        <v>-8.5243809557714378E-2</v>
      </c>
    </row>
    <row r="176" spans="1:3" x14ac:dyDescent="0.35">
      <c r="A176">
        <v>152</v>
      </c>
      <c r="B176">
        <v>2.9414661298471563</v>
      </c>
      <c r="C176">
        <v>0.42116787015284363</v>
      </c>
    </row>
    <row r="177" spans="1:3" x14ac:dyDescent="0.35">
      <c r="A177">
        <v>153</v>
      </c>
      <c r="B177">
        <v>-1.7532782615950981E-2</v>
      </c>
      <c r="C177">
        <v>0.23914878261595096</v>
      </c>
    </row>
    <row r="178" spans="1:3" x14ac:dyDescent="0.35">
      <c r="A178">
        <v>154</v>
      </c>
      <c r="B178">
        <v>1.0509946024401711</v>
      </c>
      <c r="C178">
        <v>-0.50709460244017113</v>
      </c>
    </row>
    <row r="179" spans="1:3" x14ac:dyDescent="0.35">
      <c r="A179">
        <v>155</v>
      </c>
      <c r="B179">
        <v>0.96880018820508473</v>
      </c>
      <c r="C179">
        <v>-0.33124018820508483</v>
      </c>
    </row>
    <row r="180" spans="1:3" x14ac:dyDescent="0.35">
      <c r="A180">
        <v>156</v>
      </c>
      <c r="B180">
        <v>6.9689924273663859</v>
      </c>
      <c r="C180">
        <v>12.009661572633613</v>
      </c>
    </row>
    <row r="181" spans="1:3" x14ac:dyDescent="0.35">
      <c r="A181">
        <v>157</v>
      </c>
      <c r="B181">
        <v>0.22905046008930796</v>
      </c>
      <c r="C181">
        <v>0.69494953991069208</v>
      </c>
    </row>
    <row r="182" spans="1:3" x14ac:dyDescent="0.35">
      <c r="A182">
        <v>158</v>
      </c>
      <c r="B182">
        <v>2.2428136088489228</v>
      </c>
      <c r="C182">
        <v>-0.4319976088489228</v>
      </c>
    </row>
    <row r="183" spans="1:3" x14ac:dyDescent="0.35">
      <c r="A183">
        <v>159</v>
      </c>
      <c r="B183">
        <v>1.5441610878506891</v>
      </c>
      <c r="C183">
        <v>1.8985889121493111</v>
      </c>
    </row>
    <row r="184" spans="1:3" x14ac:dyDescent="0.35">
      <c r="A184">
        <v>160</v>
      </c>
      <c r="B184">
        <v>1.2153834309103437</v>
      </c>
      <c r="C184">
        <v>0.69803456908965611</v>
      </c>
    </row>
    <row r="185" spans="1:3" x14ac:dyDescent="0.35">
      <c r="A185">
        <v>161</v>
      </c>
      <c r="B185">
        <v>2.3564424501592185E-2</v>
      </c>
      <c r="C185">
        <v>-1.7684424501592185E-2</v>
      </c>
    </row>
    <row r="186" spans="1:3" x14ac:dyDescent="0.35">
      <c r="A186">
        <v>162</v>
      </c>
      <c r="B186">
        <v>4.3798683789611674</v>
      </c>
      <c r="C186">
        <v>1.2521636210388332</v>
      </c>
    </row>
    <row r="187" spans="1:3" x14ac:dyDescent="0.35">
      <c r="A187">
        <v>163</v>
      </c>
      <c r="B187">
        <v>0.43453649567702379</v>
      </c>
      <c r="C187">
        <v>-0.15425649567702382</v>
      </c>
    </row>
    <row r="188" spans="1:3" x14ac:dyDescent="0.35">
      <c r="A188">
        <v>164</v>
      </c>
      <c r="B188">
        <v>3.5990214437278469</v>
      </c>
      <c r="C188">
        <v>-1.9547744437278469</v>
      </c>
    </row>
    <row r="189" spans="1:3" x14ac:dyDescent="0.35">
      <c r="A189">
        <v>165</v>
      </c>
      <c r="B189">
        <v>5.7360762138400911</v>
      </c>
      <c r="C189">
        <v>-4.4509512138400913</v>
      </c>
    </row>
    <row r="190" spans="1:3" x14ac:dyDescent="0.35">
      <c r="A190">
        <v>166</v>
      </c>
      <c r="B190">
        <v>2.2839108159664661</v>
      </c>
      <c r="C190">
        <v>1.8937691840335344</v>
      </c>
    </row>
    <row r="191" spans="1:3" x14ac:dyDescent="0.35">
      <c r="A191">
        <v>167</v>
      </c>
      <c r="B191">
        <v>2.3564424501592185E-2</v>
      </c>
      <c r="C191">
        <v>0.66727557549840788</v>
      </c>
    </row>
    <row r="192" spans="1:3" x14ac:dyDescent="0.35">
      <c r="A192">
        <v>168</v>
      </c>
      <c r="B192">
        <v>0.39343928855948063</v>
      </c>
      <c r="C192">
        <v>0.26815971144051931</v>
      </c>
    </row>
    <row r="193" spans="1:3" x14ac:dyDescent="0.35">
      <c r="A193">
        <v>169</v>
      </c>
      <c r="B193">
        <v>0.84550856685245535</v>
      </c>
      <c r="C193">
        <v>1.0698414331475448</v>
      </c>
    </row>
    <row r="194" spans="1:3" x14ac:dyDescent="0.35">
      <c r="A194">
        <v>170</v>
      </c>
      <c r="B194">
        <v>1.9551331590261207</v>
      </c>
      <c r="C194">
        <v>1.7681068409738794</v>
      </c>
    </row>
    <row r="195" spans="1:3" x14ac:dyDescent="0.35">
      <c r="A195">
        <v>171</v>
      </c>
      <c r="B195">
        <v>4.7086460359015128</v>
      </c>
      <c r="C195">
        <v>-2.531950035901513</v>
      </c>
    </row>
    <row r="196" spans="1:3" x14ac:dyDescent="0.35">
      <c r="A196">
        <v>172</v>
      </c>
      <c r="B196">
        <v>2.3661052302015522</v>
      </c>
      <c r="C196">
        <v>3.973769769798448</v>
      </c>
    </row>
    <row r="197" spans="1:3" x14ac:dyDescent="0.35">
      <c r="A197">
        <v>173</v>
      </c>
      <c r="B197">
        <v>8.1197142266575941</v>
      </c>
      <c r="C197">
        <v>-3.0068142266575943</v>
      </c>
    </row>
    <row r="198" spans="1:3" x14ac:dyDescent="0.35">
      <c r="A198">
        <v>174</v>
      </c>
      <c r="B198">
        <v>1.256480638027887</v>
      </c>
      <c r="C198">
        <v>-0.73232063802788705</v>
      </c>
    </row>
    <row r="199" spans="1:3" x14ac:dyDescent="0.35">
      <c r="A199">
        <v>175</v>
      </c>
      <c r="B199">
        <v>1.8318415376734913</v>
      </c>
      <c r="C199">
        <v>-0.50365753767349153</v>
      </c>
    </row>
    <row r="200" spans="1:3" x14ac:dyDescent="0.35">
      <c r="A200">
        <v>176</v>
      </c>
      <c r="B200">
        <v>2.3661052302015522</v>
      </c>
      <c r="C200">
        <v>-0.15108523020155218</v>
      </c>
    </row>
    <row r="201" spans="1:3" x14ac:dyDescent="0.35">
      <c r="A201">
        <v>177</v>
      </c>
      <c r="B201">
        <v>1.256480638027887</v>
      </c>
      <c r="C201">
        <v>1.6846393619721127</v>
      </c>
    </row>
    <row r="202" spans="1:3" x14ac:dyDescent="0.35">
      <c r="A202">
        <v>178</v>
      </c>
      <c r="B202">
        <v>3.4346326152576743</v>
      </c>
      <c r="C202">
        <v>9.8777593847423244</v>
      </c>
    </row>
    <row r="203" spans="1:3" x14ac:dyDescent="0.35">
      <c r="A203">
        <v>179</v>
      </c>
      <c r="B203">
        <v>0.39343928855948063</v>
      </c>
      <c r="C203">
        <v>0.10633671144051937</v>
      </c>
    </row>
    <row r="204" spans="1:3" x14ac:dyDescent="0.35">
      <c r="A204">
        <v>180</v>
      </c>
      <c r="B204">
        <v>5.7360762138400911</v>
      </c>
      <c r="C204">
        <v>-2.0699312138400905</v>
      </c>
    </row>
    <row r="205" spans="1:3" x14ac:dyDescent="0.35">
      <c r="A205">
        <v>181</v>
      </c>
      <c r="B205">
        <v>1.8729387447910342</v>
      </c>
      <c r="C205">
        <v>0.4733612552089661</v>
      </c>
    </row>
    <row r="206" spans="1:3" x14ac:dyDescent="0.35">
      <c r="A206">
        <v>182</v>
      </c>
      <c r="B206">
        <v>0.64002253126473962</v>
      </c>
      <c r="C206">
        <v>-0.12482253126473974</v>
      </c>
    </row>
    <row r="207" spans="1:3" x14ac:dyDescent="0.35">
      <c r="A207">
        <v>183</v>
      </c>
      <c r="B207">
        <v>2.2017164017313795</v>
      </c>
      <c r="C207">
        <v>-0.98808440173137946</v>
      </c>
    </row>
    <row r="208" spans="1:3" x14ac:dyDescent="0.35">
      <c r="A208">
        <v>184</v>
      </c>
      <c r="B208">
        <v>2.2428136088489228</v>
      </c>
      <c r="C208">
        <v>2.5994263911510767</v>
      </c>
    </row>
    <row r="209" spans="1:3" x14ac:dyDescent="0.35">
      <c r="A209">
        <v>185</v>
      </c>
      <c r="B209">
        <v>0.22905046008930796</v>
      </c>
      <c r="C209">
        <v>0.93977953991069207</v>
      </c>
    </row>
    <row r="210" spans="1:3" x14ac:dyDescent="0.35">
      <c r="A210">
        <v>186</v>
      </c>
      <c r="B210">
        <v>7.0922840487190157</v>
      </c>
      <c r="C210">
        <v>-3.5017880487190158</v>
      </c>
    </row>
    <row r="211" spans="1:3" x14ac:dyDescent="0.35">
      <c r="A211">
        <v>187</v>
      </c>
      <c r="B211">
        <v>1.0509946024401711</v>
      </c>
      <c r="C211">
        <v>-0.63771460244017109</v>
      </c>
    </row>
    <row r="212" spans="1:3" x14ac:dyDescent="0.35">
      <c r="A212">
        <v>188</v>
      </c>
      <c r="B212">
        <v>0.43453649567702379</v>
      </c>
      <c r="C212">
        <v>0.54864350432297626</v>
      </c>
    </row>
    <row r="213" spans="1:3" x14ac:dyDescent="0.35">
      <c r="A213">
        <v>189</v>
      </c>
      <c r="B213">
        <v>1.7496471234384048</v>
      </c>
      <c r="C213">
        <v>0.52670487656159493</v>
      </c>
    </row>
    <row r="214" spans="1:3" x14ac:dyDescent="0.35">
      <c r="A214">
        <v>190</v>
      </c>
      <c r="B214">
        <v>2.3250080230840089</v>
      </c>
      <c r="C214">
        <v>2.5919919769159909</v>
      </c>
    </row>
    <row r="215" spans="1:3" x14ac:dyDescent="0.35">
      <c r="A215">
        <v>191</v>
      </c>
      <c r="B215">
        <v>1.503063880733146</v>
      </c>
      <c r="C215">
        <v>-0.3089038807331459</v>
      </c>
    </row>
    <row r="216" spans="1:3" x14ac:dyDescent="0.35">
      <c r="A216">
        <v>192</v>
      </c>
      <c r="B216">
        <v>1.2153834309103437</v>
      </c>
      <c r="C216">
        <v>-0.29810343091034375</v>
      </c>
    </row>
    <row r="217" spans="1:3" x14ac:dyDescent="0.35">
      <c r="A217">
        <v>193</v>
      </c>
      <c r="B217">
        <v>0.51673090991211013</v>
      </c>
      <c r="C217">
        <v>0.6827970900878898</v>
      </c>
    </row>
    <row r="218" spans="1:3" x14ac:dyDescent="0.35">
      <c r="A218">
        <v>194</v>
      </c>
      <c r="B218">
        <v>1.5441610878506891</v>
      </c>
      <c r="C218">
        <v>-0.47025808785068923</v>
      </c>
    </row>
    <row r="219" spans="1:3" x14ac:dyDescent="0.35">
      <c r="A219">
        <v>195</v>
      </c>
      <c r="B219">
        <v>4.0510907220208221</v>
      </c>
      <c r="C219">
        <v>-2.7365147220208224</v>
      </c>
    </row>
    <row r="220" spans="1:3" x14ac:dyDescent="0.35">
      <c r="A220">
        <v>196</v>
      </c>
      <c r="B220">
        <v>0.47563370279456696</v>
      </c>
      <c r="C220">
        <v>1.4025642972054333</v>
      </c>
    </row>
    <row r="221" spans="1:3" x14ac:dyDescent="0.35">
      <c r="A221">
        <v>197</v>
      </c>
      <c r="B221">
        <v>5.7360762138400911</v>
      </c>
      <c r="C221">
        <v>-2.9186352138400915</v>
      </c>
    </row>
    <row r="222" spans="1:3" x14ac:dyDescent="0.35">
      <c r="A222">
        <v>198</v>
      </c>
      <c r="B222">
        <v>1.7496471234384048</v>
      </c>
      <c r="C222">
        <v>-5.7463123438404873E-2</v>
      </c>
    </row>
    <row r="223" spans="1:3" x14ac:dyDescent="0.35">
      <c r="A223">
        <v>199</v>
      </c>
      <c r="B223">
        <v>2.8181745084945269</v>
      </c>
      <c r="C223">
        <v>-1.6592505084945268</v>
      </c>
    </row>
    <row r="224" spans="1:3" x14ac:dyDescent="0.35">
      <c r="A224">
        <v>200</v>
      </c>
      <c r="B224">
        <v>1.009897395322628</v>
      </c>
      <c r="C224">
        <v>-0.64099739532262801</v>
      </c>
    </row>
    <row r="225" spans="1:3" x14ac:dyDescent="0.35">
      <c r="A225">
        <v>201</v>
      </c>
      <c r="B225">
        <v>0.39343928855948063</v>
      </c>
      <c r="C225">
        <v>-0.1327592885594806</v>
      </c>
    </row>
    <row r="226" spans="1:3" x14ac:dyDescent="0.35">
      <c r="A226">
        <v>202</v>
      </c>
      <c r="B226">
        <v>1.4208694664980597</v>
      </c>
      <c r="C226">
        <v>-0.8589454664980597</v>
      </c>
    </row>
    <row r="227" spans="1:3" x14ac:dyDescent="0.35">
      <c r="A227">
        <v>203</v>
      </c>
      <c r="B227">
        <v>1.0920918095577143</v>
      </c>
      <c r="C227">
        <v>-0.46979580955771427</v>
      </c>
    </row>
    <row r="228" spans="1:3" x14ac:dyDescent="0.35">
      <c r="A228">
        <v>204</v>
      </c>
      <c r="B228">
        <v>1.4208694664980597</v>
      </c>
      <c r="C228">
        <v>-0.49290946649805967</v>
      </c>
    </row>
    <row r="229" spans="1:3" x14ac:dyDescent="0.35">
      <c r="A229">
        <v>205</v>
      </c>
      <c r="B229">
        <v>0.43453649567702379</v>
      </c>
      <c r="C229">
        <v>-0.24829649567702378</v>
      </c>
    </row>
    <row r="230" spans="1:3" x14ac:dyDescent="0.35">
      <c r="A230">
        <v>206</v>
      </c>
      <c r="B230">
        <v>1.1331890166752574</v>
      </c>
      <c r="C230">
        <v>-0.60871401667525737</v>
      </c>
    </row>
    <row r="231" spans="1:3" x14ac:dyDescent="0.35">
      <c r="A231">
        <v>207</v>
      </c>
      <c r="B231">
        <v>0.39343928855948063</v>
      </c>
      <c r="C231">
        <v>-5.4897288559480673E-2</v>
      </c>
    </row>
    <row r="232" spans="1:3" x14ac:dyDescent="0.35">
      <c r="A232">
        <v>208</v>
      </c>
      <c r="B232">
        <v>0.39343928855948063</v>
      </c>
      <c r="C232">
        <v>1.3198667114405194</v>
      </c>
    </row>
    <row r="233" spans="1:3" x14ac:dyDescent="0.35">
      <c r="A233">
        <v>209</v>
      </c>
      <c r="B233">
        <v>1.3386750522629733</v>
      </c>
      <c r="C233">
        <v>9.8396947737026563E-2</v>
      </c>
    </row>
    <row r="234" spans="1:3" x14ac:dyDescent="0.35">
      <c r="A234">
        <v>210</v>
      </c>
      <c r="B234">
        <v>1.8318415376734913</v>
      </c>
      <c r="C234">
        <v>-1.4624815376734914</v>
      </c>
    </row>
    <row r="235" spans="1:3" x14ac:dyDescent="0.35">
      <c r="A235">
        <v>211</v>
      </c>
      <c r="B235">
        <v>1.1331890166752574</v>
      </c>
      <c r="C235">
        <v>-0.58192601667525734</v>
      </c>
    </row>
    <row r="236" spans="1:3" x14ac:dyDescent="0.35">
      <c r="A236">
        <v>212</v>
      </c>
      <c r="B236">
        <v>0.22905046008930796</v>
      </c>
      <c r="C236">
        <v>-0.17410546008930797</v>
      </c>
    </row>
    <row r="237" spans="1:3" x14ac:dyDescent="0.35">
      <c r="A237">
        <v>213</v>
      </c>
      <c r="B237">
        <v>1.6674527092033187</v>
      </c>
      <c r="C237">
        <v>-1.1004527092033187</v>
      </c>
    </row>
    <row r="238" spans="1:3" x14ac:dyDescent="0.35">
      <c r="A238">
        <v>214</v>
      </c>
      <c r="B238">
        <v>5.0374236928418572</v>
      </c>
      <c r="C238">
        <v>-4.3998636928418575</v>
      </c>
    </row>
    <row r="239" spans="1:3" x14ac:dyDescent="0.35">
      <c r="A239">
        <v>215</v>
      </c>
      <c r="B239">
        <v>3.8045074793155624</v>
      </c>
      <c r="C239">
        <v>-2.0811154793155628</v>
      </c>
    </row>
    <row r="240" spans="1:3" x14ac:dyDescent="0.35">
      <c r="A240">
        <v>216</v>
      </c>
      <c r="B240">
        <v>5.2018125213120303</v>
      </c>
      <c r="C240">
        <v>2.5036754786879687</v>
      </c>
    </row>
    <row r="241" spans="1:3" x14ac:dyDescent="0.35">
      <c r="A241">
        <v>217</v>
      </c>
      <c r="B241">
        <v>0.18795325297176479</v>
      </c>
      <c r="C241">
        <v>0.68273474702823522</v>
      </c>
    </row>
    <row r="242" spans="1:3" x14ac:dyDescent="0.35">
      <c r="A242">
        <v>218</v>
      </c>
      <c r="B242">
        <v>3.2291465796699588</v>
      </c>
      <c r="C242">
        <v>-1.930266579669959</v>
      </c>
    </row>
    <row r="243" spans="1:3" x14ac:dyDescent="0.35">
      <c r="A243">
        <v>219</v>
      </c>
      <c r="B243">
        <v>0.14685604585422163</v>
      </c>
      <c r="C243">
        <v>0.95897595414577852</v>
      </c>
    </row>
    <row r="244" spans="1:3" x14ac:dyDescent="0.35">
      <c r="A244">
        <v>220</v>
      </c>
      <c r="B244">
        <v>-1.7532782615950981E-2</v>
      </c>
      <c r="C244">
        <v>0.21358878261595099</v>
      </c>
    </row>
    <row r="245" spans="1:3" x14ac:dyDescent="0.35">
      <c r="A245">
        <v>221</v>
      </c>
      <c r="B245">
        <v>0.31124487432439429</v>
      </c>
      <c r="C245">
        <v>1.5871791256756058</v>
      </c>
    </row>
    <row r="246" spans="1:3" x14ac:dyDescent="0.35">
      <c r="A246">
        <v>222</v>
      </c>
      <c r="B246">
        <v>0.51673090991211013</v>
      </c>
      <c r="C246">
        <v>5.8855090087889805E-2</v>
      </c>
    </row>
    <row r="247" spans="1:3" x14ac:dyDescent="0.35">
      <c r="A247">
        <v>223</v>
      </c>
      <c r="B247">
        <v>1.5852582949682321</v>
      </c>
      <c r="C247">
        <v>-0.845578294968232</v>
      </c>
    </row>
    <row r="248" spans="1:3" x14ac:dyDescent="0.35">
      <c r="A248">
        <v>224</v>
      </c>
      <c r="B248">
        <v>1.3386750522629733</v>
      </c>
      <c r="C248">
        <v>-1.0467052262973287E-2</v>
      </c>
    </row>
    <row r="249" spans="1:3" x14ac:dyDescent="0.35">
      <c r="A249">
        <v>225</v>
      </c>
      <c r="B249">
        <v>1.0509946024401711</v>
      </c>
      <c r="C249">
        <v>0.5712553975598289</v>
      </c>
    </row>
    <row r="250" spans="1:3" x14ac:dyDescent="0.35">
      <c r="A250">
        <v>226</v>
      </c>
      <c r="B250">
        <v>1.1742862237928007</v>
      </c>
      <c r="C250">
        <v>2.1937762071992939E-3</v>
      </c>
    </row>
    <row r="251" spans="1:3" x14ac:dyDescent="0.35">
      <c r="A251">
        <v>227</v>
      </c>
      <c r="B251">
        <v>2.3250080230840089</v>
      </c>
      <c r="C251">
        <v>-0.75559402308400858</v>
      </c>
    </row>
    <row r="252" spans="1:3" x14ac:dyDescent="0.35">
      <c r="A252">
        <v>228</v>
      </c>
      <c r="B252">
        <v>0.39343928855948063</v>
      </c>
      <c r="C252">
        <v>-0.2921692885594806</v>
      </c>
    </row>
    <row r="253" spans="1:3" x14ac:dyDescent="0.35">
      <c r="A253">
        <v>229</v>
      </c>
      <c r="B253">
        <v>2.3564424501592185E-2</v>
      </c>
      <c r="C253">
        <v>3.6955575498407812E-2</v>
      </c>
    </row>
    <row r="254" spans="1:3" x14ac:dyDescent="0.35">
      <c r="A254">
        <v>230</v>
      </c>
      <c r="B254">
        <v>0.47563370279456696</v>
      </c>
      <c r="C254">
        <v>-0.15844970279456699</v>
      </c>
    </row>
    <row r="255" spans="1:3" x14ac:dyDescent="0.35">
      <c r="A255">
        <v>231</v>
      </c>
      <c r="B255">
        <v>4.2976739647260809</v>
      </c>
      <c r="C255">
        <v>-1.5605339647260807</v>
      </c>
    </row>
    <row r="256" spans="1:3" x14ac:dyDescent="0.35">
      <c r="A256">
        <v>232</v>
      </c>
      <c r="B256">
        <v>1.2975778451454301</v>
      </c>
      <c r="C256">
        <v>0.34447215485457017</v>
      </c>
    </row>
    <row r="257" spans="1:3" x14ac:dyDescent="0.35">
      <c r="A257">
        <v>233</v>
      </c>
      <c r="B257">
        <v>0.55782811702965329</v>
      </c>
      <c r="C257">
        <v>0.42558288297034663</v>
      </c>
    </row>
    <row r="258" spans="1:3" x14ac:dyDescent="0.35">
      <c r="A258">
        <v>234</v>
      </c>
      <c r="B258">
        <v>0.47563370279456696</v>
      </c>
      <c r="C258">
        <v>-0.33980570279456696</v>
      </c>
    </row>
    <row r="259" spans="1:3" x14ac:dyDescent="0.35">
      <c r="A259">
        <v>235</v>
      </c>
      <c r="B259">
        <v>4.1332851362559078</v>
      </c>
      <c r="C259">
        <v>5.8310648637440918</v>
      </c>
    </row>
    <row r="260" spans="1:3" x14ac:dyDescent="0.35">
      <c r="A260">
        <v>236</v>
      </c>
      <c r="B260">
        <v>0.80441135973491229</v>
      </c>
      <c r="C260">
        <v>-0.30955535973491227</v>
      </c>
    </row>
    <row r="261" spans="1:3" x14ac:dyDescent="0.35">
      <c r="A261">
        <v>237</v>
      </c>
      <c r="B261">
        <v>3.8045074793155624</v>
      </c>
      <c r="C261">
        <v>-2.5976434793155629</v>
      </c>
    </row>
    <row r="262" spans="1:3" x14ac:dyDescent="0.35">
      <c r="A262">
        <v>238</v>
      </c>
      <c r="B262">
        <v>0.51673090991211013</v>
      </c>
      <c r="C262">
        <v>-0.12473490991211011</v>
      </c>
    </row>
    <row r="263" spans="1:3" x14ac:dyDescent="0.35">
      <c r="A263">
        <v>239</v>
      </c>
      <c r="B263">
        <v>1.3386750522629733</v>
      </c>
      <c r="C263">
        <v>-0.17040305226297336</v>
      </c>
    </row>
    <row r="264" spans="1:3" x14ac:dyDescent="0.35">
      <c r="A264">
        <v>240</v>
      </c>
      <c r="B264">
        <v>1.0920918095577143</v>
      </c>
      <c r="C264">
        <v>1.5362681904422859</v>
      </c>
    </row>
    <row r="265" spans="1:3" x14ac:dyDescent="0.35">
      <c r="A265">
        <v>241</v>
      </c>
      <c r="B265">
        <v>0.39343928855948063</v>
      </c>
      <c r="C265">
        <v>5.0552711440519371E-2</v>
      </c>
    </row>
    <row r="266" spans="1:3" x14ac:dyDescent="0.35">
      <c r="A266">
        <v>242</v>
      </c>
      <c r="B266">
        <v>0.88660577396999862</v>
      </c>
      <c r="C266">
        <v>1.0284502260300015</v>
      </c>
    </row>
    <row r="267" spans="1:3" x14ac:dyDescent="0.35">
      <c r="A267">
        <v>243</v>
      </c>
      <c r="B267">
        <v>2.3250080230840089</v>
      </c>
      <c r="C267">
        <v>4.5515319769159914</v>
      </c>
    </row>
    <row r="268" spans="1:3" x14ac:dyDescent="0.35">
      <c r="A268">
        <v>244</v>
      </c>
      <c r="B268">
        <v>0.55782811702965329</v>
      </c>
      <c r="C268">
        <v>0.86062788297034665</v>
      </c>
    </row>
    <row r="269" spans="1:3" x14ac:dyDescent="0.35">
      <c r="A269">
        <v>245</v>
      </c>
      <c r="B269">
        <v>0.22905046008930796</v>
      </c>
      <c r="C269">
        <v>-1.8840460089307953E-2</v>
      </c>
    </row>
    <row r="270" spans="1:3" x14ac:dyDescent="0.35">
      <c r="A270">
        <v>246</v>
      </c>
      <c r="B270">
        <v>0.47563370279456696</v>
      </c>
      <c r="C270">
        <v>-0.32611370279456697</v>
      </c>
    </row>
    <row r="271" spans="1:3" x14ac:dyDescent="0.35">
      <c r="A271">
        <v>247</v>
      </c>
      <c r="B271">
        <v>9.3526304401838889</v>
      </c>
      <c r="C271">
        <v>-1.816030440183888</v>
      </c>
    </row>
    <row r="272" spans="1:3" x14ac:dyDescent="0.35">
      <c r="A272">
        <v>248</v>
      </c>
      <c r="B272">
        <v>0.92770298108754168</v>
      </c>
      <c r="C272">
        <v>-0.79541498108754172</v>
      </c>
    </row>
    <row r="273" spans="1:3" x14ac:dyDescent="0.35">
      <c r="A273">
        <v>249</v>
      </c>
      <c r="B273">
        <v>8.1608114337751374</v>
      </c>
      <c r="C273">
        <v>3.9588566224862731E-2</v>
      </c>
    </row>
    <row r="274" spans="1:3" x14ac:dyDescent="0.35">
      <c r="A274">
        <v>250</v>
      </c>
      <c r="B274">
        <v>2.9825633369646996</v>
      </c>
      <c r="C274">
        <v>-1.5911873369646996</v>
      </c>
    </row>
    <row r="275" spans="1:3" x14ac:dyDescent="0.35">
      <c r="A275">
        <v>251</v>
      </c>
      <c r="B275">
        <v>7.0922840487190157</v>
      </c>
      <c r="C275">
        <v>21.756535951280988</v>
      </c>
    </row>
    <row r="276" spans="1:3" x14ac:dyDescent="0.35">
      <c r="A276">
        <v>252</v>
      </c>
      <c r="B276">
        <v>0.31124487432439429</v>
      </c>
      <c r="C276">
        <v>0.14821412567560571</v>
      </c>
    </row>
    <row r="277" spans="1:3" x14ac:dyDescent="0.35">
      <c r="A277">
        <v>253</v>
      </c>
      <c r="B277">
        <v>2.1606191946138367</v>
      </c>
      <c r="C277">
        <v>0.2674248053861632</v>
      </c>
    </row>
    <row r="278" spans="1:3" x14ac:dyDescent="0.35">
      <c r="A278">
        <v>254</v>
      </c>
      <c r="B278">
        <v>0.84550856685245535</v>
      </c>
      <c r="C278">
        <v>3.0284514331475445</v>
      </c>
    </row>
    <row r="279" spans="1:3" x14ac:dyDescent="0.35">
      <c r="A279">
        <v>255</v>
      </c>
      <c r="B279">
        <v>0.35234208144193746</v>
      </c>
      <c r="C279">
        <v>1.8781918558062494E-2</v>
      </c>
    </row>
    <row r="280" spans="1:3" x14ac:dyDescent="0.35">
      <c r="A280">
        <v>256</v>
      </c>
      <c r="B280">
        <v>0.43453649567702379</v>
      </c>
      <c r="C280">
        <v>-0.21185649567702378</v>
      </c>
    </row>
    <row r="281" spans="1:3" x14ac:dyDescent="0.35">
      <c r="A281">
        <v>257</v>
      </c>
      <c r="B281">
        <v>4.0921879291383654</v>
      </c>
      <c r="C281">
        <v>-2.6280999291383651</v>
      </c>
    </row>
    <row r="282" spans="1:3" x14ac:dyDescent="0.35">
      <c r="A282">
        <v>258</v>
      </c>
      <c r="B282">
        <v>3.2291465796699588</v>
      </c>
      <c r="C282">
        <v>-0.60701057966995897</v>
      </c>
    </row>
    <row r="283" spans="1:3" x14ac:dyDescent="0.35">
      <c r="A283">
        <v>259</v>
      </c>
      <c r="B283">
        <v>1.503063880733146</v>
      </c>
      <c r="C283">
        <v>-0.2026438807331461</v>
      </c>
    </row>
    <row r="284" spans="1:3" x14ac:dyDescent="0.35">
      <c r="A284">
        <v>260</v>
      </c>
      <c r="B284">
        <v>0.51673090991211013</v>
      </c>
      <c r="C284">
        <v>-0.41062490991211015</v>
      </c>
    </row>
    <row r="285" spans="1:3" x14ac:dyDescent="0.35">
      <c r="A285">
        <v>261</v>
      </c>
      <c r="B285">
        <v>1.996230366143664</v>
      </c>
      <c r="C285">
        <v>-0.83808636614366394</v>
      </c>
    </row>
    <row r="286" spans="1:3" x14ac:dyDescent="0.35">
      <c r="A286">
        <v>262</v>
      </c>
      <c r="B286">
        <v>0.76331415261736901</v>
      </c>
      <c r="C286">
        <v>-0.59187015261736897</v>
      </c>
    </row>
    <row r="287" spans="1:3" x14ac:dyDescent="0.35">
      <c r="A287">
        <v>263</v>
      </c>
      <c r="B287">
        <v>4.8319376572541417</v>
      </c>
      <c r="C287">
        <v>-4.1308976572541418</v>
      </c>
    </row>
    <row r="288" spans="1:3" x14ac:dyDescent="0.35">
      <c r="A288">
        <v>264</v>
      </c>
      <c r="B288">
        <v>1.7085499163208615</v>
      </c>
      <c r="C288">
        <v>1.6979950836791384</v>
      </c>
    </row>
    <row r="289" spans="1:3" x14ac:dyDescent="0.35">
      <c r="A289">
        <v>265</v>
      </c>
      <c r="B289">
        <v>0.80441135973491229</v>
      </c>
      <c r="C289">
        <v>0.12335664026508775</v>
      </c>
    </row>
    <row r="290" spans="1:3" x14ac:dyDescent="0.35">
      <c r="A290">
        <v>266</v>
      </c>
      <c r="B290">
        <v>5.4072985568997458</v>
      </c>
      <c r="C290">
        <v>0.23523944310025335</v>
      </c>
    </row>
    <row r="291" spans="1:3" x14ac:dyDescent="0.35">
      <c r="A291">
        <v>267</v>
      </c>
      <c r="B291">
        <v>0.43453649567702379</v>
      </c>
      <c r="C291">
        <v>6.6103504322976181E-2</v>
      </c>
    </row>
    <row r="292" spans="1:3" x14ac:dyDescent="0.35">
      <c r="A292">
        <v>268</v>
      </c>
      <c r="B292">
        <v>2.2428136088489228</v>
      </c>
      <c r="C292">
        <v>0.29158639115107743</v>
      </c>
    </row>
    <row r="293" spans="1:3" x14ac:dyDescent="0.35">
      <c r="A293">
        <v>269</v>
      </c>
      <c r="B293">
        <v>0.84550856685245535</v>
      </c>
      <c r="C293">
        <v>0.28939143314754467</v>
      </c>
    </row>
    <row r="294" spans="1:3" x14ac:dyDescent="0.35">
      <c r="A294">
        <v>270</v>
      </c>
      <c r="B294">
        <v>0.39343928855948063</v>
      </c>
      <c r="C294">
        <v>-0.36113928855948063</v>
      </c>
    </row>
    <row r="295" spans="1:3" x14ac:dyDescent="0.35">
      <c r="A295">
        <v>271</v>
      </c>
      <c r="B295">
        <v>0.51673090991211013</v>
      </c>
      <c r="C295">
        <v>0.9376890900878897</v>
      </c>
    </row>
    <row r="296" spans="1:3" x14ac:dyDescent="0.35">
      <c r="A296">
        <v>272</v>
      </c>
      <c r="B296">
        <v>2.8592717156120702</v>
      </c>
      <c r="C296">
        <v>3.2126682843879304</v>
      </c>
    </row>
    <row r="297" spans="1:3" x14ac:dyDescent="0.35">
      <c r="A297">
        <v>273</v>
      </c>
      <c r="B297">
        <v>1.8729387447910342</v>
      </c>
      <c r="C297">
        <v>4.0853212552089655</v>
      </c>
    </row>
    <row r="298" spans="1:3" x14ac:dyDescent="0.35">
      <c r="A298">
        <v>274</v>
      </c>
      <c r="B298">
        <v>13.996614844466267</v>
      </c>
      <c r="C298">
        <v>-10.297464844466267</v>
      </c>
    </row>
    <row r="299" spans="1:3" x14ac:dyDescent="0.35">
      <c r="A299">
        <v>275</v>
      </c>
      <c r="B299">
        <v>2.9414661298471563</v>
      </c>
      <c r="C299">
        <v>0.71616987015284339</v>
      </c>
    </row>
    <row r="300" spans="1:3" x14ac:dyDescent="0.35">
      <c r="A300">
        <v>276</v>
      </c>
      <c r="B300">
        <v>0.31124487432439429</v>
      </c>
      <c r="C300">
        <v>0.33314012567560569</v>
      </c>
    </row>
    <row r="301" spans="1:3" x14ac:dyDescent="0.35">
      <c r="A301">
        <v>277</v>
      </c>
      <c r="B301">
        <v>0.84550856685245535</v>
      </c>
      <c r="C301">
        <v>-0.4719485668524554</v>
      </c>
    </row>
    <row r="302" spans="1:3" x14ac:dyDescent="0.35">
      <c r="A302">
        <v>278</v>
      </c>
      <c r="B302">
        <v>2.3564424501592185E-2</v>
      </c>
      <c r="C302">
        <v>0.25531557549840789</v>
      </c>
    </row>
    <row r="303" spans="1:3" x14ac:dyDescent="0.35">
      <c r="A303">
        <v>279</v>
      </c>
      <c r="B303">
        <v>0.68111973838228268</v>
      </c>
      <c r="C303">
        <v>-0.3322257383822827</v>
      </c>
    </row>
    <row r="304" spans="1:3" x14ac:dyDescent="0.35">
      <c r="A304">
        <v>280</v>
      </c>
      <c r="B304">
        <v>0.55782811702965329</v>
      </c>
      <c r="C304">
        <v>0.25324388297034672</v>
      </c>
    </row>
    <row r="305" spans="1:3" x14ac:dyDescent="0.35">
      <c r="A305">
        <v>281</v>
      </c>
      <c r="B305">
        <v>1.6674527092033187</v>
      </c>
      <c r="C305">
        <v>-1.3482527092033187</v>
      </c>
    </row>
    <row r="306" spans="1:3" x14ac:dyDescent="0.35">
      <c r="A306">
        <v>282</v>
      </c>
      <c r="B306">
        <v>0.47563370279456696</v>
      </c>
      <c r="C306">
        <v>-0.295999702794567</v>
      </c>
    </row>
    <row r="307" spans="1:3" x14ac:dyDescent="0.35">
      <c r="A307">
        <v>283</v>
      </c>
      <c r="B307">
        <v>0.51673090991211013</v>
      </c>
      <c r="C307">
        <v>-0.44663890991211014</v>
      </c>
    </row>
    <row r="308" spans="1:3" x14ac:dyDescent="0.35">
      <c r="A308">
        <v>284</v>
      </c>
      <c r="B308">
        <v>2.0784247803787501</v>
      </c>
      <c r="C308">
        <v>-0.97262478037875022</v>
      </c>
    </row>
    <row r="309" spans="1:3" x14ac:dyDescent="0.35">
      <c r="A309">
        <v>285</v>
      </c>
      <c r="B309">
        <v>3.76341027219802</v>
      </c>
      <c r="C309">
        <v>2.5626237278019799</v>
      </c>
    </row>
    <row r="310" spans="1:3" x14ac:dyDescent="0.35">
      <c r="A310">
        <v>286</v>
      </c>
      <c r="B310">
        <v>2.2839108159664661</v>
      </c>
      <c r="C310">
        <v>-3.3220815966465977E-2</v>
      </c>
    </row>
    <row r="311" spans="1:3" x14ac:dyDescent="0.35">
      <c r="A311">
        <v>287</v>
      </c>
      <c r="B311">
        <v>0.92770298108754168</v>
      </c>
      <c r="C311">
        <v>-0.33154298108754154</v>
      </c>
    </row>
    <row r="312" spans="1:3" x14ac:dyDescent="0.35">
      <c r="A312">
        <v>288</v>
      </c>
      <c r="B312">
        <v>0.64002253126473962</v>
      </c>
      <c r="C312">
        <v>0.85360246873526036</v>
      </c>
    </row>
    <row r="313" spans="1:3" x14ac:dyDescent="0.35">
      <c r="A313">
        <v>289</v>
      </c>
      <c r="B313">
        <v>1.009897395322628</v>
      </c>
      <c r="C313">
        <v>1.1193866046773722</v>
      </c>
    </row>
    <row r="314" spans="1:3" x14ac:dyDescent="0.35">
      <c r="A314">
        <v>290</v>
      </c>
      <c r="B314">
        <v>1.1331890166752574</v>
      </c>
      <c r="C314">
        <v>-0.88765701667525743</v>
      </c>
    </row>
    <row r="315" spans="1:3" x14ac:dyDescent="0.35">
      <c r="A315">
        <v>291</v>
      </c>
      <c r="B315">
        <v>0.88660577396999862</v>
      </c>
      <c r="C315">
        <v>-0.8831957739699986</v>
      </c>
    </row>
    <row r="316" spans="1:3" x14ac:dyDescent="0.35">
      <c r="A316">
        <v>292</v>
      </c>
      <c r="B316">
        <v>0.39343928855948063</v>
      </c>
      <c r="C316">
        <v>2.1520711440519369E-2</v>
      </c>
    </row>
    <row r="317" spans="1:3" x14ac:dyDescent="0.35">
      <c r="A317">
        <v>293</v>
      </c>
      <c r="B317">
        <v>2.0373275732612068</v>
      </c>
      <c r="C317">
        <v>0.11994842673879358</v>
      </c>
    </row>
    <row r="318" spans="1:3" x14ac:dyDescent="0.35">
      <c r="A318">
        <v>294</v>
      </c>
      <c r="B318">
        <v>1.1331890166752574</v>
      </c>
      <c r="C318">
        <v>-0.23371901667525752</v>
      </c>
    </row>
    <row r="319" spans="1:3" x14ac:dyDescent="0.35">
      <c r="A319">
        <v>295</v>
      </c>
      <c r="B319">
        <v>0.84550856685245535</v>
      </c>
      <c r="C319">
        <v>-2.1888566852455438E-2</v>
      </c>
    </row>
    <row r="320" spans="1:3" x14ac:dyDescent="0.35">
      <c r="A320">
        <v>296</v>
      </c>
      <c r="B320">
        <v>3.0236605440822428</v>
      </c>
      <c r="C320">
        <v>-6.5540544082242302E-2</v>
      </c>
    </row>
    <row r="321" spans="1:3" x14ac:dyDescent="0.35">
      <c r="A321">
        <v>297</v>
      </c>
      <c r="B321">
        <v>0.88660577396999862</v>
      </c>
      <c r="C321">
        <v>0.15412622603000137</v>
      </c>
    </row>
    <row r="322" spans="1:3" x14ac:dyDescent="0.35">
      <c r="A322">
        <v>298</v>
      </c>
      <c r="B322">
        <v>1.3797722593805164</v>
      </c>
      <c r="C322">
        <v>0.77538774061948357</v>
      </c>
    </row>
    <row r="323" spans="1:3" x14ac:dyDescent="0.35">
      <c r="A323">
        <v>299</v>
      </c>
      <c r="B323">
        <v>0.39343928855948063</v>
      </c>
      <c r="C323">
        <v>-0.3096492885594806</v>
      </c>
    </row>
    <row r="324" spans="1:3" x14ac:dyDescent="0.35">
      <c r="A324">
        <v>300</v>
      </c>
      <c r="B324">
        <v>2.2428136088489228</v>
      </c>
      <c r="C324">
        <v>-2.1820776088489229</v>
      </c>
    </row>
    <row r="325" spans="1:3" x14ac:dyDescent="0.35">
      <c r="A325">
        <v>301</v>
      </c>
      <c r="B325">
        <v>0.59892532414719635</v>
      </c>
      <c r="C325">
        <v>-0.45883732414719636</v>
      </c>
    </row>
    <row r="326" spans="1:3" x14ac:dyDescent="0.35">
      <c r="A326">
        <v>302</v>
      </c>
      <c r="B326">
        <v>0.59892532414719635</v>
      </c>
      <c r="C326">
        <v>7.2018675852803749E-2</v>
      </c>
    </row>
    <row r="327" spans="1:3" x14ac:dyDescent="0.35">
      <c r="A327">
        <v>303</v>
      </c>
      <c r="B327">
        <v>0.96880018820508473</v>
      </c>
      <c r="C327">
        <v>-0.46060018820508464</v>
      </c>
    </row>
    <row r="328" spans="1:3" x14ac:dyDescent="0.35">
      <c r="A328">
        <v>304</v>
      </c>
      <c r="B328">
        <v>0.31124487432439429</v>
      </c>
      <c r="C328">
        <v>0.51094312567560574</v>
      </c>
    </row>
    <row r="329" spans="1:3" x14ac:dyDescent="0.35">
      <c r="A329">
        <v>305</v>
      </c>
      <c r="B329">
        <v>1.1331890166752574</v>
      </c>
      <c r="C329">
        <v>-0.6457140166752573</v>
      </c>
    </row>
    <row r="330" spans="1:3" x14ac:dyDescent="0.35">
      <c r="A330">
        <v>306</v>
      </c>
      <c r="B330">
        <v>0.47563370279456696</v>
      </c>
      <c r="C330">
        <v>-0.29608370279456697</v>
      </c>
    </row>
    <row r="331" spans="1:3" x14ac:dyDescent="0.35">
      <c r="A331">
        <v>307</v>
      </c>
      <c r="B331">
        <v>0.80441135973491229</v>
      </c>
      <c r="C331">
        <v>0.26438364026508787</v>
      </c>
    </row>
    <row r="332" spans="1:3" x14ac:dyDescent="0.35">
      <c r="A332">
        <v>308</v>
      </c>
      <c r="B332">
        <v>1.009897395322628</v>
      </c>
      <c r="C332">
        <v>-0.33516739532262807</v>
      </c>
    </row>
    <row r="333" spans="1:3" x14ac:dyDescent="0.35">
      <c r="A333">
        <v>309</v>
      </c>
      <c r="B333">
        <v>0.22905046008930796</v>
      </c>
      <c r="C333">
        <v>-0.11628046008930797</v>
      </c>
    </row>
    <row r="334" spans="1:3" x14ac:dyDescent="0.35">
      <c r="A334">
        <v>310</v>
      </c>
      <c r="B334">
        <v>1.3797722593805164</v>
      </c>
      <c r="C334">
        <v>0.1424277406194836</v>
      </c>
    </row>
    <row r="335" spans="1:3" x14ac:dyDescent="0.35">
      <c r="A335">
        <v>311</v>
      </c>
      <c r="B335">
        <v>2.8181745084945269</v>
      </c>
      <c r="C335">
        <v>-1.4073105084945268</v>
      </c>
    </row>
    <row r="336" spans="1:3" x14ac:dyDescent="0.35">
      <c r="A336">
        <v>312</v>
      </c>
      <c r="B336">
        <v>0.39343928855948063</v>
      </c>
      <c r="C336">
        <v>3.3732347114405195</v>
      </c>
    </row>
    <row r="337" spans="1:3" x14ac:dyDescent="0.35">
      <c r="A337">
        <v>313</v>
      </c>
      <c r="B337">
        <v>0.80441135973491229</v>
      </c>
      <c r="C337">
        <v>-0.33513335973491226</v>
      </c>
    </row>
    <row r="338" spans="1:3" x14ac:dyDescent="0.35">
      <c r="A338">
        <v>314</v>
      </c>
      <c r="B338">
        <v>-1.7532782615950981E-2</v>
      </c>
      <c r="C338">
        <v>0.18442878261595097</v>
      </c>
    </row>
    <row r="339" spans="1:3" x14ac:dyDescent="0.35">
      <c r="A339">
        <v>315</v>
      </c>
      <c r="B339">
        <v>2.3250080230840089</v>
      </c>
      <c r="C339">
        <v>-0.31174402308400895</v>
      </c>
    </row>
    <row r="340" spans="1:3" x14ac:dyDescent="0.35">
      <c r="A340">
        <v>316</v>
      </c>
      <c r="B340">
        <v>0.92770298108754168</v>
      </c>
      <c r="C340">
        <v>-0.47103098108754166</v>
      </c>
    </row>
    <row r="341" spans="1:3" x14ac:dyDescent="0.35">
      <c r="A341">
        <v>317</v>
      </c>
      <c r="B341">
        <v>1.3386750522629733</v>
      </c>
      <c r="C341">
        <v>-0.8575650522629733</v>
      </c>
    </row>
    <row r="342" spans="1:3" x14ac:dyDescent="0.35">
      <c r="A342">
        <v>318</v>
      </c>
      <c r="B342">
        <v>1.6674527092033187</v>
      </c>
      <c r="C342">
        <v>0.79734729079668121</v>
      </c>
    </row>
    <row r="343" spans="1:3" x14ac:dyDescent="0.35">
      <c r="A343">
        <v>319</v>
      </c>
      <c r="B343">
        <v>1.6674527092033187</v>
      </c>
      <c r="C343">
        <v>-0.42595270920331862</v>
      </c>
    </row>
    <row r="344" spans="1:3" x14ac:dyDescent="0.35">
      <c r="A344">
        <v>320</v>
      </c>
      <c r="B344">
        <v>2.6537856800243542</v>
      </c>
      <c r="C344">
        <v>-1.3277056800243543</v>
      </c>
    </row>
    <row r="345" spans="1:3" x14ac:dyDescent="0.35">
      <c r="A345">
        <v>321</v>
      </c>
      <c r="B345">
        <v>0.43453649567702379</v>
      </c>
      <c r="C345">
        <v>-0.16855649567702385</v>
      </c>
    </row>
    <row r="346" spans="1:3" x14ac:dyDescent="0.35">
      <c r="A346">
        <v>322</v>
      </c>
      <c r="B346">
        <v>1.0920918095577143</v>
      </c>
      <c r="C346">
        <v>-0.61933980955771428</v>
      </c>
    </row>
    <row r="347" spans="1:3" x14ac:dyDescent="0.35">
      <c r="A347">
        <v>323</v>
      </c>
      <c r="B347">
        <v>2.2428136088489228</v>
      </c>
      <c r="C347">
        <v>-0.4072296088489229</v>
      </c>
    </row>
    <row r="348" spans="1:3" x14ac:dyDescent="0.35">
      <c r="A348">
        <v>324</v>
      </c>
      <c r="B348">
        <v>-1.7532782615950981E-2</v>
      </c>
      <c r="C348">
        <v>0.40293078261595094</v>
      </c>
    </row>
    <row r="349" spans="1:3" x14ac:dyDescent="0.35">
      <c r="A349">
        <v>325</v>
      </c>
      <c r="B349">
        <v>0.27014766720685113</v>
      </c>
      <c r="C349">
        <v>0.33177233279314899</v>
      </c>
    </row>
    <row r="350" spans="1:3" x14ac:dyDescent="0.35">
      <c r="A350">
        <v>326</v>
      </c>
      <c r="B350">
        <v>2.7359800942594408</v>
      </c>
      <c r="C350">
        <v>-2.2992840942594408</v>
      </c>
    </row>
    <row r="351" spans="1:3" x14ac:dyDescent="0.35">
      <c r="A351">
        <v>327</v>
      </c>
      <c r="B351">
        <v>2.3250080230840089</v>
      </c>
      <c r="C351">
        <v>-2.2883120230840088</v>
      </c>
    </row>
    <row r="352" spans="1:3" x14ac:dyDescent="0.35">
      <c r="A352">
        <v>328</v>
      </c>
      <c r="B352">
        <v>6.4661631619135351E-2</v>
      </c>
      <c r="C352">
        <v>8.8293368380864656E-2</v>
      </c>
    </row>
    <row r="353" spans="1:3" x14ac:dyDescent="0.35">
      <c r="A353">
        <v>329</v>
      </c>
      <c r="B353">
        <v>0.14685604585422163</v>
      </c>
      <c r="C353">
        <v>0.11007595414577831</v>
      </c>
    </row>
    <row r="354" spans="1:3" x14ac:dyDescent="0.35">
      <c r="A354">
        <v>330</v>
      </c>
      <c r="B354">
        <v>1.8729387447910342</v>
      </c>
      <c r="C354">
        <v>4.0711862552089659</v>
      </c>
    </row>
    <row r="355" spans="1:3" x14ac:dyDescent="0.35">
      <c r="A355">
        <v>331</v>
      </c>
      <c r="B355">
        <v>0.76331415261736901</v>
      </c>
      <c r="C355">
        <v>-0.44579415261736899</v>
      </c>
    </row>
    <row r="356" spans="1:3" x14ac:dyDescent="0.35">
      <c r="A356">
        <v>332</v>
      </c>
      <c r="B356">
        <v>7.4621589127769044</v>
      </c>
      <c r="C356">
        <v>-2.7354819127769039</v>
      </c>
    </row>
    <row r="357" spans="1:3" x14ac:dyDescent="0.35">
      <c r="A357">
        <v>333</v>
      </c>
      <c r="B357">
        <v>2.5304940586717248</v>
      </c>
      <c r="C357">
        <v>-1.656839058671725</v>
      </c>
    </row>
    <row r="358" spans="1:3" x14ac:dyDescent="0.35">
      <c r="A358">
        <v>334</v>
      </c>
      <c r="B358">
        <v>0.31124487432439429</v>
      </c>
      <c r="C358">
        <v>-0.18262287432439428</v>
      </c>
    </row>
    <row r="359" spans="1:3" x14ac:dyDescent="0.35">
      <c r="A359">
        <v>335</v>
      </c>
      <c r="B359">
        <v>0.72221694549982596</v>
      </c>
      <c r="C359">
        <v>0.3149880545001742</v>
      </c>
    </row>
    <row r="360" spans="1:3" x14ac:dyDescent="0.35">
      <c r="A360">
        <v>336</v>
      </c>
      <c r="B360">
        <v>1.7907443305559481</v>
      </c>
      <c r="C360">
        <v>-0.77579433055594782</v>
      </c>
    </row>
    <row r="361" spans="1:3" x14ac:dyDescent="0.35">
      <c r="A361">
        <v>337</v>
      </c>
      <c r="B361">
        <v>1.1331890166752574</v>
      </c>
      <c r="C361">
        <v>0.48260098332474288</v>
      </c>
    </row>
    <row r="362" spans="1:3" x14ac:dyDescent="0.35">
      <c r="A362">
        <v>338</v>
      </c>
      <c r="B362">
        <v>0.47563370279456696</v>
      </c>
      <c r="C362">
        <v>1.057849297205433</v>
      </c>
    </row>
    <row r="363" spans="1:3" x14ac:dyDescent="0.35">
      <c r="A363">
        <v>339</v>
      </c>
      <c r="B363">
        <v>1.5441610878506891</v>
      </c>
      <c r="C363">
        <v>-0.66643608785068909</v>
      </c>
    </row>
    <row r="364" spans="1:3" x14ac:dyDescent="0.35">
      <c r="A364">
        <v>340</v>
      </c>
      <c r="B364">
        <v>0.84550856685245535</v>
      </c>
      <c r="C364">
        <v>0.75829143314754477</v>
      </c>
    </row>
    <row r="365" spans="1:3" x14ac:dyDescent="0.35">
      <c r="A365">
        <v>341</v>
      </c>
      <c r="B365">
        <v>-1.7532782615950981E-2</v>
      </c>
      <c r="C365">
        <v>5.7762782615950983E-2</v>
      </c>
    </row>
    <row r="366" spans="1:3" x14ac:dyDescent="0.35">
      <c r="A366">
        <v>342</v>
      </c>
      <c r="B366">
        <v>0.35234208144193746</v>
      </c>
      <c r="C366">
        <v>-1.1170081441937485E-2</v>
      </c>
    </row>
    <row r="367" spans="1:3" x14ac:dyDescent="0.35">
      <c r="A367">
        <v>343</v>
      </c>
      <c r="B367">
        <v>2.4482996444366387</v>
      </c>
      <c r="C367">
        <v>0.23359235556336122</v>
      </c>
    </row>
    <row r="368" spans="1:3" x14ac:dyDescent="0.35">
      <c r="A368">
        <v>344</v>
      </c>
      <c r="B368">
        <v>1.7085499163208615</v>
      </c>
      <c r="C368">
        <v>-0.21909491632086153</v>
      </c>
    </row>
    <row r="369" spans="1:3" x14ac:dyDescent="0.35">
      <c r="A369">
        <v>345</v>
      </c>
      <c r="B369">
        <v>1.0509946024401711</v>
      </c>
      <c r="C369">
        <v>2.0731753975598286</v>
      </c>
    </row>
    <row r="370" spans="1:3" x14ac:dyDescent="0.35">
      <c r="A370">
        <v>346</v>
      </c>
      <c r="B370">
        <v>0.76331415261736901</v>
      </c>
      <c r="C370">
        <v>0.11202184738263099</v>
      </c>
    </row>
    <row r="371" spans="1:3" x14ac:dyDescent="0.35">
      <c r="A371">
        <v>347</v>
      </c>
      <c r="B371">
        <v>5.4894929711348324</v>
      </c>
      <c r="C371">
        <v>-5.2463929711348323</v>
      </c>
    </row>
    <row r="372" spans="1:3" x14ac:dyDescent="0.35">
      <c r="A372">
        <v>348</v>
      </c>
      <c r="B372">
        <v>2.9003689227296134</v>
      </c>
      <c r="C372">
        <v>-2.1557289227296135</v>
      </c>
    </row>
    <row r="373" spans="1:3" x14ac:dyDescent="0.35">
      <c r="A373">
        <v>349</v>
      </c>
      <c r="B373">
        <v>0.35234208144193746</v>
      </c>
      <c r="C373">
        <v>0.81348191855806229</v>
      </c>
    </row>
    <row r="374" spans="1:3" x14ac:dyDescent="0.35">
      <c r="A374">
        <v>350</v>
      </c>
      <c r="B374">
        <v>1.2975778451454301</v>
      </c>
      <c r="C374">
        <v>-0.68762084514543009</v>
      </c>
    </row>
    <row r="375" spans="1:3" x14ac:dyDescent="0.35">
      <c r="A375">
        <v>351</v>
      </c>
      <c r="B375">
        <v>0.92770298108754168</v>
      </c>
      <c r="C375">
        <v>0.79780101891245825</v>
      </c>
    </row>
    <row r="376" spans="1:3" x14ac:dyDescent="0.35">
      <c r="A376">
        <v>352</v>
      </c>
      <c r="B376">
        <v>12.352726559764539</v>
      </c>
      <c r="C376">
        <v>-4.6932465597645399</v>
      </c>
    </row>
    <row r="377" spans="1:3" x14ac:dyDescent="0.35">
      <c r="A377">
        <v>353</v>
      </c>
      <c r="B377">
        <v>7.0922840487190157</v>
      </c>
      <c r="C377">
        <v>-4.6030700487190153</v>
      </c>
    </row>
    <row r="378" spans="1:3" x14ac:dyDescent="0.35">
      <c r="A378">
        <v>354</v>
      </c>
      <c r="B378">
        <v>5.9415622494278075</v>
      </c>
      <c r="C378">
        <v>-4.078778249427808</v>
      </c>
    </row>
    <row r="379" spans="1:3" x14ac:dyDescent="0.35">
      <c r="A379">
        <v>355</v>
      </c>
      <c r="B379">
        <v>1.6263555020857754</v>
      </c>
      <c r="C379">
        <v>4.4470964979142256</v>
      </c>
    </row>
    <row r="380" spans="1:3" x14ac:dyDescent="0.35">
      <c r="A380">
        <v>356</v>
      </c>
      <c r="B380">
        <v>5.4894929711348324</v>
      </c>
      <c r="C380">
        <v>-0.97784297113483198</v>
      </c>
    </row>
    <row r="381" spans="1:3" x14ac:dyDescent="0.35">
      <c r="A381">
        <v>357</v>
      </c>
      <c r="B381">
        <v>0.64002253126473962</v>
      </c>
      <c r="C381">
        <v>-0.56402253126473967</v>
      </c>
    </row>
    <row r="382" spans="1:3" x14ac:dyDescent="0.35">
      <c r="A382">
        <v>358</v>
      </c>
      <c r="B382">
        <v>0.39343928855948063</v>
      </c>
      <c r="C382">
        <v>1.409171144051935E-2</v>
      </c>
    </row>
    <row r="383" spans="1:3" x14ac:dyDescent="0.35">
      <c r="A383">
        <v>359</v>
      </c>
      <c r="B383">
        <v>0.88660577396999862</v>
      </c>
      <c r="C383">
        <v>-0.62871677396999859</v>
      </c>
    </row>
    <row r="384" spans="1:3" x14ac:dyDescent="0.35">
      <c r="A384">
        <v>360</v>
      </c>
      <c r="B384">
        <v>2.3564424501592185E-2</v>
      </c>
      <c r="C384">
        <v>0.21092557549840782</v>
      </c>
    </row>
    <row r="385" spans="1:3" x14ac:dyDescent="0.35">
      <c r="A385">
        <v>361</v>
      </c>
      <c r="B385">
        <v>0.39343928855948063</v>
      </c>
      <c r="C385">
        <v>1.2139607114405195</v>
      </c>
    </row>
    <row r="386" spans="1:3" x14ac:dyDescent="0.35">
      <c r="A386">
        <v>362</v>
      </c>
      <c r="B386">
        <v>3.0236605440822428</v>
      </c>
      <c r="C386">
        <v>-1.3392585440822431</v>
      </c>
    </row>
    <row r="387" spans="1:3" x14ac:dyDescent="0.35">
      <c r="A387">
        <v>363</v>
      </c>
      <c r="B387">
        <v>6.3936315277207818</v>
      </c>
      <c r="C387">
        <v>-1.8322065277207829</v>
      </c>
    </row>
    <row r="388" spans="1:3" x14ac:dyDescent="0.35">
      <c r="A388">
        <v>364</v>
      </c>
      <c r="B388">
        <v>4.4209655860787098</v>
      </c>
      <c r="C388">
        <v>-3.92254558607871</v>
      </c>
    </row>
    <row r="389" spans="1:3" x14ac:dyDescent="0.35">
      <c r="A389">
        <v>365</v>
      </c>
      <c r="B389">
        <v>1.3797722593805164</v>
      </c>
      <c r="C389">
        <v>-1.0106172593805165</v>
      </c>
    </row>
    <row r="390" spans="1:3" x14ac:dyDescent="0.35">
      <c r="A390">
        <v>366</v>
      </c>
      <c r="B390">
        <v>1.996230366143664</v>
      </c>
      <c r="C390">
        <v>3.8750516338563359</v>
      </c>
    </row>
    <row r="391" spans="1:3" x14ac:dyDescent="0.35">
      <c r="A391">
        <v>367</v>
      </c>
      <c r="B391">
        <v>0.72221694549982596</v>
      </c>
      <c r="C391">
        <v>-0.284816945499826</v>
      </c>
    </row>
    <row r="392" spans="1:3" x14ac:dyDescent="0.35">
      <c r="A392">
        <v>368</v>
      </c>
      <c r="B392">
        <v>1.256480638027887</v>
      </c>
      <c r="C392">
        <v>0.81999936197211309</v>
      </c>
    </row>
    <row r="393" spans="1:3" x14ac:dyDescent="0.35">
      <c r="A393">
        <v>369</v>
      </c>
      <c r="B393">
        <v>5.4894929711348324</v>
      </c>
      <c r="C393">
        <v>-2.6523729711348318</v>
      </c>
    </row>
    <row r="394" spans="1:3" x14ac:dyDescent="0.35">
      <c r="A394">
        <v>370</v>
      </c>
      <c r="B394">
        <v>4.4620627931962531</v>
      </c>
      <c r="C394">
        <v>15.20334520680375</v>
      </c>
    </row>
    <row r="395" spans="1:3" x14ac:dyDescent="0.35">
      <c r="A395">
        <v>371</v>
      </c>
      <c r="B395">
        <v>0.35234208144193746</v>
      </c>
      <c r="C395">
        <v>1.2220459185580625</v>
      </c>
    </row>
    <row r="396" spans="1:3" x14ac:dyDescent="0.35">
      <c r="A396">
        <v>372</v>
      </c>
      <c r="B396">
        <v>0.43453649567702379</v>
      </c>
      <c r="C396">
        <v>1.6845035043229766</v>
      </c>
    </row>
    <row r="397" spans="1:3" x14ac:dyDescent="0.35">
      <c r="A397">
        <v>373</v>
      </c>
      <c r="B397">
        <v>0.88660577396999862</v>
      </c>
      <c r="C397">
        <v>-0.8705167739699986</v>
      </c>
    </row>
    <row r="398" spans="1:3" x14ac:dyDescent="0.35">
      <c r="A398">
        <v>374</v>
      </c>
      <c r="B398">
        <v>1.0920918095577143</v>
      </c>
      <c r="C398">
        <v>-0.12559980955771421</v>
      </c>
    </row>
    <row r="399" spans="1:3" x14ac:dyDescent="0.35">
      <c r="A399">
        <v>375</v>
      </c>
      <c r="B399">
        <v>0.14685604585422163</v>
      </c>
      <c r="C399">
        <v>0.11363795414577832</v>
      </c>
    </row>
    <row r="400" spans="1:3" x14ac:dyDescent="0.35">
      <c r="A400">
        <v>376</v>
      </c>
      <c r="B400">
        <v>6.4661631619135351E-2</v>
      </c>
      <c r="C400">
        <v>1.1073368380864645E-2</v>
      </c>
    </row>
    <row r="401" spans="1:3" x14ac:dyDescent="0.35">
      <c r="A401">
        <v>377</v>
      </c>
      <c r="B401">
        <v>1.3797722593805164</v>
      </c>
      <c r="C401">
        <v>0.55157274061948369</v>
      </c>
    </row>
    <row r="402" spans="1:3" x14ac:dyDescent="0.35">
      <c r="A402">
        <v>378</v>
      </c>
      <c r="B402">
        <v>0.64002253126473962</v>
      </c>
      <c r="C402">
        <v>0.12542746873526034</v>
      </c>
    </row>
    <row r="403" spans="1:3" x14ac:dyDescent="0.35">
      <c r="A403">
        <v>379</v>
      </c>
      <c r="B403">
        <v>1.0920918095577143</v>
      </c>
      <c r="C403">
        <v>-0.29602380955771435</v>
      </c>
    </row>
    <row r="404" spans="1:3" x14ac:dyDescent="0.35">
      <c r="A404">
        <v>380</v>
      </c>
      <c r="B404">
        <v>6.4661631619135351E-2</v>
      </c>
      <c r="C404">
        <v>1.7826453683808647</v>
      </c>
    </row>
    <row r="405" spans="1:3" x14ac:dyDescent="0.35">
      <c r="A405">
        <v>381</v>
      </c>
      <c r="B405">
        <v>1.0920918095577143</v>
      </c>
      <c r="C405">
        <v>-0.22881180955771441</v>
      </c>
    </row>
    <row r="406" spans="1:3" x14ac:dyDescent="0.35">
      <c r="A406">
        <v>382</v>
      </c>
      <c r="B406">
        <v>1.3386750522629733</v>
      </c>
      <c r="C406">
        <v>-0.70136705226297336</v>
      </c>
    </row>
    <row r="407" spans="1:3" x14ac:dyDescent="0.35">
      <c r="A407">
        <v>383</v>
      </c>
      <c r="B407">
        <v>1.5852582949682321</v>
      </c>
      <c r="C407">
        <v>0.99138170503176815</v>
      </c>
    </row>
    <row r="408" spans="1:3" x14ac:dyDescent="0.35">
      <c r="A408">
        <v>384</v>
      </c>
      <c r="B408">
        <v>0.88660577396999862</v>
      </c>
      <c r="C408">
        <v>2.1467442260300014</v>
      </c>
    </row>
    <row r="409" spans="1:3" x14ac:dyDescent="0.35">
      <c r="A409">
        <v>385</v>
      </c>
      <c r="B409">
        <v>0.27014766720685113</v>
      </c>
      <c r="C409">
        <v>0.38310033279314881</v>
      </c>
    </row>
    <row r="410" spans="1:3" x14ac:dyDescent="0.35">
      <c r="A410">
        <v>386</v>
      </c>
      <c r="B410">
        <v>1.5441610878506891</v>
      </c>
      <c r="C410">
        <v>-0.17458108785068882</v>
      </c>
    </row>
    <row r="411" spans="1:3" x14ac:dyDescent="0.35">
      <c r="A411">
        <v>387</v>
      </c>
      <c r="B411">
        <v>0.18795325297176479</v>
      </c>
      <c r="C411">
        <v>6.9002747028235223E-2</v>
      </c>
    </row>
    <row r="412" spans="1:3" x14ac:dyDescent="0.35">
      <c r="A412">
        <v>388</v>
      </c>
      <c r="B412">
        <v>1.5441610878506891</v>
      </c>
      <c r="C412">
        <v>3.4370869121493106</v>
      </c>
    </row>
    <row r="413" spans="1:3" x14ac:dyDescent="0.35">
      <c r="A413">
        <v>389</v>
      </c>
      <c r="B413">
        <v>7.0511868416014725</v>
      </c>
      <c r="C413">
        <v>-5.9065428416014729</v>
      </c>
    </row>
    <row r="414" spans="1:3" x14ac:dyDescent="0.35">
      <c r="A414">
        <v>390</v>
      </c>
      <c r="B414">
        <v>3.3935354081401314</v>
      </c>
      <c r="C414">
        <v>3.020336591859869</v>
      </c>
    </row>
    <row r="415" spans="1:3" x14ac:dyDescent="0.35">
      <c r="A415">
        <v>391</v>
      </c>
      <c r="B415">
        <v>0.96880018820508473</v>
      </c>
      <c r="C415">
        <v>-0.46175518820508477</v>
      </c>
    </row>
    <row r="416" spans="1:3" x14ac:dyDescent="0.35">
      <c r="A416">
        <v>392</v>
      </c>
      <c r="B416">
        <v>0.14685604585422163</v>
      </c>
      <c r="C416">
        <v>1.8503954145778378E-2</v>
      </c>
    </row>
    <row r="417" spans="1:3" x14ac:dyDescent="0.35">
      <c r="A417">
        <v>393</v>
      </c>
      <c r="B417">
        <v>1.3797722593805164</v>
      </c>
      <c r="C417">
        <v>1.7931547406194837</v>
      </c>
    </row>
    <row r="418" spans="1:3" x14ac:dyDescent="0.35">
      <c r="A418">
        <v>394</v>
      </c>
      <c r="B418">
        <v>1.009897395322628</v>
      </c>
      <c r="C418">
        <v>0.51901460467737204</v>
      </c>
    </row>
    <row r="419" spans="1:3" x14ac:dyDescent="0.35">
      <c r="A419">
        <v>395</v>
      </c>
      <c r="B419">
        <v>7.54435332701199</v>
      </c>
      <c r="C419">
        <v>-6.0540073270119894</v>
      </c>
    </row>
    <row r="420" spans="1:3" x14ac:dyDescent="0.35">
      <c r="A420">
        <v>396</v>
      </c>
      <c r="B420">
        <v>0.96880018820508473</v>
      </c>
      <c r="C420">
        <v>-0.5919071882050847</v>
      </c>
    </row>
    <row r="421" spans="1:3" x14ac:dyDescent="0.35">
      <c r="A421">
        <v>397</v>
      </c>
      <c r="B421">
        <v>1.8318415376734913</v>
      </c>
      <c r="C421">
        <v>-0.64513753767349136</v>
      </c>
    </row>
    <row r="422" spans="1:3" x14ac:dyDescent="0.35">
      <c r="A422">
        <v>398</v>
      </c>
      <c r="B422">
        <v>4.4209655860787098</v>
      </c>
      <c r="C422">
        <v>-4.3188245860787102</v>
      </c>
    </row>
    <row r="423" spans="1:3" x14ac:dyDescent="0.35">
      <c r="A423">
        <v>399</v>
      </c>
      <c r="B423">
        <v>2.6126884729068114</v>
      </c>
      <c r="C423">
        <v>0.9142335270931885</v>
      </c>
    </row>
    <row r="424" spans="1:3" x14ac:dyDescent="0.35">
      <c r="A424">
        <v>400</v>
      </c>
      <c r="B424">
        <v>0.96880018820508473</v>
      </c>
      <c r="C424">
        <v>-0.15145618820508477</v>
      </c>
    </row>
    <row r="425" spans="1:3" x14ac:dyDescent="0.35">
      <c r="A425">
        <v>401</v>
      </c>
      <c r="B425">
        <v>3.8045074793155624</v>
      </c>
      <c r="C425">
        <v>1.3098745206844384</v>
      </c>
    </row>
    <row r="426" spans="1:3" x14ac:dyDescent="0.35">
      <c r="A426">
        <v>402</v>
      </c>
      <c r="B426">
        <v>3.8456046864331057</v>
      </c>
      <c r="C426">
        <v>6.0927623135668938</v>
      </c>
    </row>
    <row r="427" spans="1:3" x14ac:dyDescent="0.35">
      <c r="A427">
        <v>403</v>
      </c>
      <c r="B427">
        <v>1.0920918095577143</v>
      </c>
      <c r="C427">
        <v>0.55490819044228545</v>
      </c>
    </row>
    <row r="428" spans="1:3" x14ac:dyDescent="0.35">
      <c r="A428">
        <v>404</v>
      </c>
      <c r="B428">
        <v>2.2428136088489228</v>
      </c>
      <c r="C428">
        <v>1.2899863911510776</v>
      </c>
    </row>
    <row r="429" spans="1:3" x14ac:dyDescent="0.35">
      <c r="A429">
        <v>405</v>
      </c>
      <c r="B429">
        <v>0.84550856685245535</v>
      </c>
      <c r="C429">
        <v>-0.77770856685245537</v>
      </c>
    </row>
    <row r="430" spans="1:3" x14ac:dyDescent="0.35">
      <c r="A430">
        <v>406</v>
      </c>
      <c r="B430">
        <v>2.6537856800243542</v>
      </c>
      <c r="C430">
        <v>1.8653203199756456</v>
      </c>
    </row>
    <row r="431" spans="1:3" x14ac:dyDescent="0.35">
      <c r="A431">
        <v>407</v>
      </c>
      <c r="B431">
        <v>2.9414661298471563</v>
      </c>
      <c r="C431">
        <v>-1.7864871298471563</v>
      </c>
    </row>
    <row r="432" spans="1:3" x14ac:dyDescent="0.35">
      <c r="A432">
        <v>408</v>
      </c>
      <c r="B432">
        <v>1.1331890166752574</v>
      </c>
      <c r="C432">
        <v>-0.76614901667525737</v>
      </c>
    </row>
    <row r="433" spans="1:3" x14ac:dyDescent="0.35">
      <c r="A433">
        <v>409</v>
      </c>
      <c r="B433">
        <v>2.2017164017313795</v>
      </c>
      <c r="C433">
        <v>1.1763435982686206</v>
      </c>
    </row>
    <row r="434" spans="1:3" x14ac:dyDescent="0.35">
      <c r="A434">
        <v>410</v>
      </c>
      <c r="B434">
        <v>0.55782811702965329</v>
      </c>
      <c r="C434">
        <v>0.88601988297034695</v>
      </c>
    </row>
    <row r="435" spans="1:3" x14ac:dyDescent="0.35">
      <c r="A435">
        <v>411</v>
      </c>
      <c r="B435">
        <v>0.43453649567702379</v>
      </c>
      <c r="C435">
        <v>-7.1136495677023792E-2</v>
      </c>
    </row>
    <row r="436" spans="1:3" x14ac:dyDescent="0.35">
      <c r="A436">
        <v>412</v>
      </c>
      <c r="B436">
        <v>0.59892532414719635</v>
      </c>
      <c r="C436">
        <v>0.54947467585280352</v>
      </c>
    </row>
    <row r="437" spans="1:3" x14ac:dyDescent="0.35">
      <c r="A437">
        <v>413</v>
      </c>
      <c r="B437">
        <v>1.1331890166752574</v>
      </c>
      <c r="C437">
        <v>-0.54566601667525738</v>
      </c>
    </row>
    <row r="438" spans="1:3" x14ac:dyDescent="0.35">
      <c r="A438">
        <v>414</v>
      </c>
      <c r="B438">
        <v>0.96880018820508473</v>
      </c>
      <c r="C438">
        <v>1.1028117949153371E-3</v>
      </c>
    </row>
    <row r="439" spans="1:3" x14ac:dyDescent="0.35">
      <c r="A439">
        <v>415</v>
      </c>
      <c r="B439">
        <v>1.4619666736156027</v>
      </c>
      <c r="C439">
        <v>-0.54342667361560271</v>
      </c>
    </row>
    <row r="440" spans="1:3" x14ac:dyDescent="0.35">
      <c r="A440">
        <v>416</v>
      </c>
      <c r="B440">
        <v>1.8318415376734913</v>
      </c>
      <c r="C440">
        <v>-0.57504553767349131</v>
      </c>
    </row>
    <row r="441" spans="1:3" x14ac:dyDescent="0.35">
      <c r="A441">
        <v>417</v>
      </c>
      <c r="B441">
        <v>2.5304940586717248</v>
      </c>
      <c r="C441">
        <v>-1.716124058671725</v>
      </c>
    </row>
    <row r="442" spans="1:3" x14ac:dyDescent="0.35">
      <c r="A442">
        <v>418</v>
      </c>
      <c r="B442">
        <v>1.7085499163208615</v>
      </c>
      <c r="C442">
        <v>-1.5754399163208614</v>
      </c>
    </row>
    <row r="443" spans="1:3" x14ac:dyDescent="0.35">
      <c r="A443">
        <v>419</v>
      </c>
      <c r="B443">
        <v>0.68111973838228268</v>
      </c>
      <c r="C443">
        <v>0.36088226161771719</v>
      </c>
    </row>
    <row r="444" spans="1:3" x14ac:dyDescent="0.35">
      <c r="A444">
        <v>420</v>
      </c>
      <c r="B444">
        <v>2.4893968515541816</v>
      </c>
      <c r="C444">
        <v>-1.9610368515541814</v>
      </c>
    </row>
    <row r="445" spans="1:3" x14ac:dyDescent="0.35">
      <c r="A445">
        <v>421</v>
      </c>
      <c r="B445">
        <v>0.84550856685245535</v>
      </c>
      <c r="C445">
        <v>-9.5208566852455268E-2</v>
      </c>
    </row>
    <row r="446" spans="1:3" x14ac:dyDescent="0.35">
      <c r="A446">
        <v>422</v>
      </c>
      <c r="B446">
        <v>3.9277991006681923</v>
      </c>
      <c r="C446">
        <v>-0.13036910066819241</v>
      </c>
    </row>
    <row r="447" spans="1:3" x14ac:dyDescent="0.35">
      <c r="A447">
        <v>423</v>
      </c>
      <c r="B447">
        <v>10.256768996769839</v>
      </c>
      <c r="C447">
        <v>-9.5699009967698387</v>
      </c>
    </row>
    <row r="448" spans="1:3" x14ac:dyDescent="0.35">
      <c r="A448">
        <v>424</v>
      </c>
      <c r="B448">
        <v>1.256480638027887</v>
      </c>
      <c r="C448">
        <v>1.6597593619721127</v>
      </c>
    </row>
    <row r="449" spans="1:3" x14ac:dyDescent="0.35">
      <c r="A449">
        <v>425</v>
      </c>
      <c r="B449">
        <v>0.64002253126473962</v>
      </c>
      <c r="C449">
        <v>1.6422024687352603</v>
      </c>
    </row>
    <row r="450" spans="1:3" x14ac:dyDescent="0.35">
      <c r="A450">
        <v>426</v>
      </c>
      <c r="B450">
        <v>1.6263555020857754</v>
      </c>
      <c r="C450">
        <v>-0.75753650208577539</v>
      </c>
    </row>
    <row r="451" spans="1:3" x14ac:dyDescent="0.35">
      <c r="A451">
        <v>427</v>
      </c>
      <c r="B451">
        <v>1.8729387447910342</v>
      </c>
      <c r="C451">
        <v>-1.6269787447910342</v>
      </c>
    </row>
    <row r="452" spans="1:3" x14ac:dyDescent="0.35">
      <c r="A452">
        <v>428</v>
      </c>
      <c r="B452">
        <v>2.2839108159664661</v>
      </c>
      <c r="C452">
        <v>7.1564941840335337</v>
      </c>
    </row>
    <row r="453" spans="1:3" x14ac:dyDescent="0.35">
      <c r="A453">
        <v>429</v>
      </c>
      <c r="B453">
        <v>0.59892532414719635</v>
      </c>
      <c r="C453">
        <v>-0.49783732414719634</v>
      </c>
    </row>
    <row r="454" spans="1:3" x14ac:dyDescent="0.35">
      <c r="A454">
        <v>430</v>
      </c>
      <c r="B454">
        <v>-1.7532782615950981E-2</v>
      </c>
      <c r="C454">
        <v>6.632178261595098E-2</v>
      </c>
    </row>
    <row r="455" spans="1:3" x14ac:dyDescent="0.35">
      <c r="A455">
        <v>431</v>
      </c>
      <c r="B455">
        <v>0.51673090991211013</v>
      </c>
      <c r="C455">
        <v>-0.34073090991211014</v>
      </c>
    </row>
    <row r="456" spans="1:3" x14ac:dyDescent="0.35">
      <c r="A456">
        <v>432</v>
      </c>
      <c r="B456">
        <v>3.6401186508453902</v>
      </c>
      <c r="C456">
        <v>2.1465853491546092</v>
      </c>
    </row>
    <row r="457" spans="1:3" x14ac:dyDescent="0.35">
      <c r="A457">
        <v>433</v>
      </c>
      <c r="B457">
        <v>0.84550856685245535</v>
      </c>
      <c r="C457">
        <v>1.0184514331475447</v>
      </c>
    </row>
    <row r="458" spans="1:3" x14ac:dyDescent="0.35">
      <c r="A458">
        <v>434</v>
      </c>
      <c r="B458">
        <v>1.9551331590261207</v>
      </c>
      <c r="C458">
        <v>5.3637238409738792</v>
      </c>
    </row>
    <row r="459" spans="1:3" x14ac:dyDescent="0.35">
      <c r="A459">
        <v>435</v>
      </c>
      <c r="B459">
        <v>0.76331415261736901</v>
      </c>
      <c r="C459">
        <v>0.24216584738263092</v>
      </c>
    </row>
    <row r="460" spans="1:3" x14ac:dyDescent="0.35">
      <c r="A460">
        <v>436</v>
      </c>
      <c r="B460">
        <v>2.2017164017313795</v>
      </c>
      <c r="C460">
        <v>1.2312795982686207</v>
      </c>
    </row>
    <row r="461" spans="1:3" x14ac:dyDescent="0.35">
      <c r="A461">
        <v>437</v>
      </c>
      <c r="B461">
        <v>1.7907443305559481</v>
      </c>
      <c r="C461">
        <v>-1.0118033305559482</v>
      </c>
    </row>
    <row r="462" spans="1:3" x14ac:dyDescent="0.35">
      <c r="A462">
        <v>438</v>
      </c>
      <c r="B462">
        <v>0.80441135973491229</v>
      </c>
      <c r="C462">
        <v>0.9038336402650875</v>
      </c>
    </row>
    <row r="463" spans="1:3" x14ac:dyDescent="0.35">
      <c r="A463">
        <v>439</v>
      </c>
      <c r="B463">
        <v>1.9140359519085774</v>
      </c>
      <c r="C463">
        <v>-1.3421639519085775</v>
      </c>
    </row>
    <row r="464" spans="1:3" x14ac:dyDescent="0.35">
      <c r="A464">
        <v>440</v>
      </c>
      <c r="B464">
        <v>8.1608114337751374</v>
      </c>
      <c r="C464">
        <v>1.0481805662248611</v>
      </c>
    </row>
    <row r="465" spans="1:3" x14ac:dyDescent="0.35">
      <c r="A465">
        <v>441</v>
      </c>
      <c r="B465">
        <v>0.22905046008930796</v>
      </c>
      <c r="C465">
        <v>0.21185953991069201</v>
      </c>
    </row>
    <row r="466" spans="1:3" x14ac:dyDescent="0.35">
      <c r="A466">
        <v>442</v>
      </c>
      <c r="B466">
        <v>1.8729387447910342</v>
      </c>
      <c r="C466">
        <v>-1.4673137447910343</v>
      </c>
    </row>
    <row r="467" spans="1:3" x14ac:dyDescent="0.35">
      <c r="A467">
        <v>443</v>
      </c>
      <c r="B467">
        <v>3.76341027219802</v>
      </c>
      <c r="C467">
        <v>-3.01045527219802</v>
      </c>
    </row>
    <row r="468" spans="1:3" x14ac:dyDescent="0.35">
      <c r="A468">
        <v>444</v>
      </c>
      <c r="B468">
        <v>0.39343928855948063</v>
      </c>
      <c r="C468">
        <v>-7.6386288559480653E-2</v>
      </c>
    </row>
    <row r="469" spans="1:3" x14ac:dyDescent="0.35">
      <c r="A469">
        <v>445</v>
      </c>
      <c r="B469">
        <v>0.39343928855948063</v>
      </c>
      <c r="C469">
        <v>0.68878171144051947</v>
      </c>
    </row>
    <row r="470" spans="1:3" x14ac:dyDescent="0.35">
      <c r="A470">
        <v>446</v>
      </c>
      <c r="B470">
        <v>0.92770298108754168</v>
      </c>
      <c r="C470">
        <v>1.5370650189124582</v>
      </c>
    </row>
    <row r="471" spans="1:3" x14ac:dyDescent="0.35">
      <c r="A471">
        <v>447</v>
      </c>
      <c r="B471">
        <v>0.39343928855948063</v>
      </c>
      <c r="C471">
        <v>0.30412671144051928</v>
      </c>
    </row>
    <row r="472" spans="1:3" x14ac:dyDescent="0.35">
      <c r="A472">
        <v>448</v>
      </c>
      <c r="B472">
        <v>2.8181745084945269</v>
      </c>
      <c r="C472">
        <v>-1.8914565084945267</v>
      </c>
    </row>
    <row r="473" spans="1:3" x14ac:dyDescent="0.35">
      <c r="A473">
        <v>449</v>
      </c>
      <c r="B473">
        <v>3.3524382010225882</v>
      </c>
      <c r="C473">
        <v>4.8777798977411635E-2</v>
      </c>
    </row>
    <row r="474" spans="1:3" x14ac:dyDescent="0.35">
      <c r="A474">
        <v>450</v>
      </c>
      <c r="B474">
        <v>2.8181745084945269</v>
      </c>
      <c r="C474">
        <v>0.15986549150547313</v>
      </c>
    </row>
    <row r="475" spans="1:3" x14ac:dyDescent="0.35">
      <c r="A475">
        <v>451</v>
      </c>
      <c r="B475">
        <v>1.4619666736156027</v>
      </c>
      <c r="C475">
        <v>-8.9826673615602592E-2</v>
      </c>
    </row>
    <row r="476" spans="1:3" x14ac:dyDescent="0.35">
      <c r="A476">
        <v>452</v>
      </c>
      <c r="B476">
        <v>11.654074038766307</v>
      </c>
      <c r="C476">
        <v>-0.74509803876630798</v>
      </c>
    </row>
    <row r="477" spans="1:3" x14ac:dyDescent="0.35">
      <c r="A477">
        <v>453</v>
      </c>
      <c r="B477">
        <v>0.80441135973491229</v>
      </c>
      <c r="C477">
        <v>0.29178864026508755</v>
      </c>
    </row>
    <row r="478" spans="1:3" x14ac:dyDescent="0.35">
      <c r="A478">
        <v>454</v>
      </c>
      <c r="B478">
        <v>0.64002253126473962</v>
      </c>
      <c r="C478">
        <v>-0.47759753126473958</v>
      </c>
    </row>
    <row r="479" spans="1:3" x14ac:dyDescent="0.35">
      <c r="A479">
        <v>455</v>
      </c>
      <c r="B479">
        <v>2.1195219874962934</v>
      </c>
      <c r="C479">
        <v>9.6791012503706586E-2</v>
      </c>
    </row>
    <row r="480" spans="1:3" x14ac:dyDescent="0.35">
      <c r="A480">
        <v>456</v>
      </c>
      <c r="B480">
        <v>3.4757298223752175</v>
      </c>
      <c r="C480">
        <v>-1.8175698223752172</v>
      </c>
    </row>
    <row r="481" spans="1:3" x14ac:dyDescent="0.35">
      <c r="A481">
        <v>457</v>
      </c>
      <c r="B481">
        <v>1.1331890166752574</v>
      </c>
      <c r="C481">
        <v>-0.89875701667525743</v>
      </c>
    </row>
    <row r="482" spans="1:3" x14ac:dyDescent="0.35">
      <c r="A482">
        <v>458</v>
      </c>
      <c r="B482">
        <v>1.1742862237928007</v>
      </c>
      <c r="C482">
        <v>-0.44909422379280062</v>
      </c>
    </row>
    <row r="483" spans="1:3" x14ac:dyDescent="0.35">
      <c r="A483">
        <v>459</v>
      </c>
      <c r="B483">
        <v>0.72221694549982596</v>
      </c>
      <c r="C483">
        <v>0.50541905450017399</v>
      </c>
    </row>
    <row r="484" spans="1:3" x14ac:dyDescent="0.35">
      <c r="A484">
        <v>460</v>
      </c>
      <c r="B484">
        <v>1.9551331590261207</v>
      </c>
      <c r="C484">
        <v>-1.0384591590261207</v>
      </c>
    </row>
    <row r="485" spans="1:3" x14ac:dyDescent="0.35">
      <c r="A485">
        <v>461</v>
      </c>
      <c r="B485">
        <v>0.59892532414719635</v>
      </c>
      <c r="C485">
        <v>-0.40786132414719634</v>
      </c>
    </row>
    <row r="486" spans="1:3" x14ac:dyDescent="0.35">
      <c r="A486">
        <v>462</v>
      </c>
      <c r="B486">
        <v>1.4208694664980597</v>
      </c>
      <c r="C486">
        <v>-0.88776546649805976</v>
      </c>
    </row>
    <row r="487" spans="1:3" x14ac:dyDescent="0.35">
      <c r="A487">
        <v>463</v>
      </c>
      <c r="B487">
        <v>3.5168270294927608</v>
      </c>
      <c r="C487">
        <v>0.41199297050723871</v>
      </c>
    </row>
    <row r="488" spans="1:3" x14ac:dyDescent="0.35">
      <c r="A488">
        <v>464</v>
      </c>
      <c r="B488">
        <v>0.92770298108754168</v>
      </c>
      <c r="C488">
        <v>-0.7229029810875417</v>
      </c>
    </row>
    <row r="489" spans="1:3" x14ac:dyDescent="0.35">
      <c r="A489">
        <v>465</v>
      </c>
      <c r="B489">
        <v>0.31124487432439429</v>
      </c>
      <c r="C489">
        <v>0.30934012567560576</v>
      </c>
    </row>
    <row r="490" spans="1:3" x14ac:dyDescent="0.35">
      <c r="A490">
        <v>466</v>
      </c>
      <c r="B490">
        <v>0.92770298108754168</v>
      </c>
      <c r="C490">
        <v>0.19789701891245826</v>
      </c>
    </row>
    <row r="491" spans="1:3" x14ac:dyDescent="0.35">
      <c r="A491">
        <v>467</v>
      </c>
      <c r="B491">
        <v>1.2975778451454301</v>
      </c>
      <c r="C491">
        <v>3.08376415485457</v>
      </c>
    </row>
    <row r="492" spans="1:3" x14ac:dyDescent="0.35">
      <c r="A492">
        <v>468</v>
      </c>
      <c r="B492">
        <v>8.1197142266575941</v>
      </c>
      <c r="C492">
        <v>-6.6086142266575942</v>
      </c>
    </row>
    <row r="493" spans="1:3" x14ac:dyDescent="0.35">
      <c r="A493">
        <v>469</v>
      </c>
      <c r="B493">
        <v>13.544545566173291</v>
      </c>
      <c r="C493">
        <v>-8.2541115661732913</v>
      </c>
    </row>
    <row r="494" spans="1:3" x14ac:dyDescent="0.35">
      <c r="A494">
        <v>470</v>
      </c>
      <c r="B494">
        <v>2.0373275732612068</v>
      </c>
      <c r="C494">
        <v>-1.0352125732612067</v>
      </c>
    </row>
    <row r="495" spans="1:3" x14ac:dyDescent="0.35">
      <c r="A495">
        <v>471</v>
      </c>
      <c r="B495">
        <v>6.4661631619135351E-2</v>
      </c>
      <c r="C495">
        <v>-4.2276316191353497E-3</v>
      </c>
    </row>
    <row r="496" spans="1:3" x14ac:dyDescent="0.35">
      <c r="A496">
        <v>472</v>
      </c>
      <c r="B496">
        <v>0.59892532414719635</v>
      </c>
      <c r="C496">
        <v>-0.35390932414719634</v>
      </c>
    </row>
    <row r="497" spans="1:3" x14ac:dyDescent="0.35">
      <c r="A497">
        <v>473</v>
      </c>
      <c r="B497">
        <v>5.5716873853699189</v>
      </c>
      <c r="C497">
        <v>-3.586782385369919</v>
      </c>
    </row>
    <row r="498" spans="1:3" x14ac:dyDescent="0.35">
      <c r="A498">
        <v>474</v>
      </c>
      <c r="B498">
        <v>2.0784247803787501</v>
      </c>
      <c r="C498">
        <v>-5.8224780378750118E-2</v>
      </c>
    </row>
    <row r="499" spans="1:3" x14ac:dyDescent="0.35">
      <c r="A499">
        <v>475</v>
      </c>
      <c r="B499">
        <v>0.64002253126473962</v>
      </c>
      <c r="C499">
        <v>-9.2522531264739638E-2</v>
      </c>
    </row>
    <row r="500" spans="1:3" x14ac:dyDescent="0.35">
      <c r="A500">
        <v>476</v>
      </c>
      <c r="B500">
        <v>3.3524382010225882</v>
      </c>
      <c r="C500">
        <v>2.5878597989774113</v>
      </c>
    </row>
    <row r="501" spans="1:3" x14ac:dyDescent="0.35">
      <c r="A501">
        <v>477</v>
      </c>
      <c r="B501">
        <v>1.8318415376734913</v>
      </c>
      <c r="C501">
        <v>-1.0261075376734914</v>
      </c>
    </row>
    <row r="502" spans="1:3" x14ac:dyDescent="0.35">
      <c r="A502">
        <v>478</v>
      </c>
      <c r="B502">
        <v>1.6674527092033187</v>
      </c>
      <c r="C502">
        <v>0.48984729079668154</v>
      </c>
    </row>
    <row r="503" spans="1:3" x14ac:dyDescent="0.35">
      <c r="A503">
        <v>479</v>
      </c>
      <c r="B503">
        <v>3.5579242366103037</v>
      </c>
      <c r="C503">
        <v>-1.9821802366103036</v>
      </c>
    </row>
    <row r="504" spans="1:3" x14ac:dyDescent="0.35">
      <c r="A504">
        <v>480</v>
      </c>
      <c r="B504">
        <v>2.3250080230840089</v>
      </c>
      <c r="C504">
        <v>5.3443239769159909</v>
      </c>
    </row>
    <row r="505" spans="1:3" x14ac:dyDescent="0.35">
      <c r="A505">
        <v>481</v>
      </c>
      <c r="B505">
        <v>3.9277991006681923</v>
      </c>
      <c r="C505">
        <v>-2.255674100668192</v>
      </c>
    </row>
    <row r="506" spans="1:3" x14ac:dyDescent="0.35">
      <c r="A506">
        <v>482</v>
      </c>
      <c r="B506">
        <v>5.6538817996050046</v>
      </c>
      <c r="C506">
        <v>6.0693682003949956</v>
      </c>
    </row>
    <row r="507" spans="1:3" x14ac:dyDescent="0.35">
      <c r="A507">
        <v>483</v>
      </c>
      <c r="B507">
        <v>1.2153834309103437</v>
      </c>
      <c r="C507">
        <v>-0.46646643091034379</v>
      </c>
    </row>
    <row r="508" spans="1:3" x14ac:dyDescent="0.35">
      <c r="A508">
        <v>484</v>
      </c>
      <c r="B508">
        <v>1.7907443305559481</v>
      </c>
      <c r="C508">
        <v>-0.42111833055594805</v>
      </c>
    </row>
    <row r="509" spans="1:3" x14ac:dyDescent="0.35">
      <c r="A509">
        <v>485</v>
      </c>
      <c r="B509">
        <v>5.5305901782523756</v>
      </c>
      <c r="C509">
        <v>-3.6225901782523757</v>
      </c>
    </row>
    <row r="510" spans="1:3" x14ac:dyDescent="0.35">
      <c r="A510">
        <v>486</v>
      </c>
      <c r="B510">
        <v>0.51673090991211013</v>
      </c>
      <c r="C510">
        <v>2.3187390900878899</v>
      </c>
    </row>
    <row r="511" spans="1:3" x14ac:dyDescent="0.35">
      <c r="A511">
        <v>487</v>
      </c>
      <c r="B511">
        <v>2.3250080230840089</v>
      </c>
      <c r="C511">
        <v>-1.956992023084009</v>
      </c>
    </row>
    <row r="512" spans="1:3" x14ac:dyDescent="0.35">
      <c r="A512">
        <v>488</v>
      </c>
      <c r="B512">
        <v>0.18795325297176479</v>
      </c>
      <c r="C512">
        <v>0.15224674702823521</v>
      </c>
    </row>
    <row r="513" spans="1:3" x14ac:dyDescent="0.35">
      <c r="A513">
        <v>489</v>
      </c>
      <c r="B513">
        <v>0.92770298108754168</v>
      </c>
      <c r="C513">
        <v>-0.57739898108754173</v>
      </c>
    </row>
    <row r="514" spans="1:3" x14ac:dyDescent="0.35">
      <c r="A514">
        <v>490</v>
      </c>
      <c r="B514">
        <v>0.59892532414719635</v>
      </c>
      <c r="C514">
        <v>-0.37094932414719634</v>
      </c>
    </row>
    <row r="515" spans="1:3" x14ac:dyDescent="0.35">
      <c r="A515">
        <v>491</v>
      </c>
      <c r="B515">
        <v>2.3564424501592185E-2</v>
      </c>
      <c r="C515">
        <v>0.2018355754984078</v>
      </c>
    </row>
    <row r="516" spans="1:3" x14ac:dyDescent="0.35">
      <c r="A516">
        <v>492</v>
      </c>
      <c r="B516">
        <v>1.1742862237928007</v>
      </c>
      <c r="C516">
        <v>1.7436577762071996</v>
      </c>
    </row>
    <row r="517" spans="1:3" x14ac:dyDescent="0.35">
      <c r="A517">
        <v>493</v>
      </c>
      <c r="B517">
        <v>1.3797722593805164</v>
      </c>
      <c r="C517">
        <v>1.2430987406194831</v>
      </c>
    </row>
    <row r="518" spans="1:3" x14ac:dyDescent="0.35">
      <c r="A518">
        <v>494</v>
      </c>
      <c r="B518">
        <v>0.22905046008930796</v>
      </c>
      <c r="C518">
        <v>0.33374953991069212</v>
      </c>
    </row>
    <row r="519" spans="1:3" x14ac:dyDescent="0.35">
      <c r="A519">
        <v>495</v>
      </c>
      <c r="B519">
        <v>0.10575883873667846</v>
      </c>
      <c r="C519">
        <v>0.55072516126332161</v>
      </c>
    </row>
    <row r="520" spans="1:3" x14ac:dyDescent="0.35">
      <c r="A520">
        <v>496</v>
      </c>
      <c r="B520">
        <v>4.0099935149032788</v>
      </c>
      <c r="C520">
        <v>-1.6366265149032788</v>
      </c>
    </row>
    <row r="521" spans="1:3" x14ac:dyDescent="0.35">
      <c r="A521">
        <v>497</v>
      </c>
      <c r="B521">
        <v>2.3564424501592185E-2</v>
      </c>
      <c r="C521">
        <v>0.2202355754984078</v>
      </c>
    </row>
    <row r="522" spans="1:3" x14ac:dyDescent="0.35">
      <c r="A522">
        <v>498</v>
      </c>
      <c r="B522">
        <v>0.39343928855948063</v>
      </c>
      <c r="C522">
        <v>-0.15231028855948062</v>
      </c>
    </row>
    <row r="523" spans="1:3" x14ac:dyDescent="0.35">
      <c r="A523">
        <v>499</v>
      </c>
      <c r="B523">
        <v>0.96880018820508473</v>
      </c>
      <c r="C523">
        <v>0.37816081179491512</v>
      </c>
    </row>
    <row r="524" spans="1:3" x14ac:dyDescent="0.35">
      <c r="A524">
        <v>500</v>
      </c>
      <c r="B524">
        <v>1.2975778451454301</v>
      </c>
      <c r="C524">
        <v>-0.46773784514543015</v>
      </c>
    </row>
    <row r="525" spans="1:3" x14ac:dyDescent="0.35">
      <c r="A525">
        <v>501</v>
      </c>
      <c r="B525">
        <v>9.3115332330663456</v>
      </c>
      <c r="C525">
        <v>-8.7132732330663458</v>
      </c>
    </row>
    <row r="526" spans="1:3" x14ac:dyDescent="0.35">
      <c r="A526">
        <v>502</v>
      </c>
      <c r="B526">
        <v>1.4208694664980597</v>
      </c>
      <c r="C526">
        <v>0.23212253350194034</v>
      </c>
    </row>
    <row r="527" spans="1:3" x14ac:dyDescent="0.35">
      <c r="A527">
        <v>503</v>
      </c>
      <c r="B527">
        <v>0.31124487432439429</v>
      </c>
      <c r="C527">
        <v>3.0778125675605672E-2</v>
      </c>
    </row>
    <row r="528" spans="1:3" x14ac:dyDescent="0.35">
      <c r="A528">
        <v>504</v>
      </c>
      <c r="B528">
        <v>3.4757298223752175</v>
      </c>
      <c r="C528">
        <v>-0.13045782237521752</v>
      </c>
    </row>
    <row r="529" spans="1:3" x14ac:dyDescent="0.35">
      <c r="A529">
        <v>505</v>
      </c>
      <c r="B529">
        <v>1.9551331590261207</v>
      </c>
      <c r="C529">
        <v>-1.3231171590261206</v>
      </c>
    </row>
    <row r="530" spans="1:3" x14ac:dyDescent="0.35">
      <c r="A530">
        <v>506</v>
      </c>
      <c r="B530">
        <v>2.4893968515541816</v>
      </c>
      <c r="C530">
        <v>-7.6076851554181868E-2</v>
      </c>
    </row>
    <row r="531" spans="1:3" x14ac:dyDescent="0.35">
      <c r="A531">
        <v>507</v>
      </c>
      <c r="B531">
        <v>0.39343928855948063</v>
      </c>
      <c r="C531">
        <v>0.39981071144051938</v>
      </c>
    </row>
    <row r="532" spans="1:3" x14ac:dyDescent="0.35">
      <c r="A532">
        <v>508</v>
      </c>
      <c r="B532">
        <v>2.4072024373190954</v>
      </c>
      <c r="C532">
        <v>-2.1338424373190956</v>
      </c>
    </row>
    <row r="533" spans="1:3" x14ac:dyDescent="0.35">
      <c r="A533">
        <v>509</v>
      </c>
      <c r="B533">
        <v>7.1744784629541023</v>
      </c>
      <c r="C533">
        <v>-0.55599846295410149</v>
      </c>
    </row>
    <row r="534" spans="1:3" x14ac:dyDescent="0.35">
      <c r="A534">
        <v>510</v>
      </c>
      <c r="B534">
        <v>1.8318415376734913</v>
      </c>
      <c r="C534">
        <v>-1.7307535376734913</v>
      </c>
    </row>
    <row r="535" spans="1:3" x14ac:dyDescent="0.35">
      <c r="A535">
        <v>511</v>
      </c>
      <c r="B535">
        <v>2.9003689227296134</v>
      </c>
      <c r="C535">
        <v>-3.284892272961315E-2</v>
      </c>
    </row>
    <row r="536" spans="1:3" x14ac:dyDescent="0.35">
      <c r="A536">
        <v>512</v>
      </c>
      <c r="B536">
        <v>2.0784247803787501</v>
      </c>
      <c r="C536">
        <v>0.28365521962124962</v>
      </c>
    </row>
    <row r="537" spans="1:3" x14ac:dyDescent="0.35">
      <c r="A537">
        <v>513</v>
      </c>
      <c r="B537">
        <v>-1.7532782615950981E-2</v>
      </c>
      <c r="C537">
        <v>0.339210782615951</v>
      </c>
    </row>
    <row r="538" spans="1:3" x14ac:dyDescent="0.35">
      <c r="A538">
        <v>514</v>
      </c>
      <c r="B538">
        <v>1.3797722593805164</v>
      </c>
      <c r="C538">
        <v>1.5420777406194837</v>
      </c>
    </row>
    <row r="539" spans="1:3" x14ac:dyDescent="0.35">
      <c r="A539">
        <v>515</v>
      </c>
      <c r="B539">
        <v>0.35234208144193746</v>
      </c>
      <c r="C539">
        <v>2.1865579185580626</v>
      </c>
    </row>
    <row r="540" spans="1:3" x14ac:dyDescent="0.35">
      <c r="A540">
        <v>516</v>
      </c>
      <c r="B540">
        <v>1.1742862237928007</v>
      </c>
      <c r="C540">
        <v>0.88056377620719939</v>
      </c>
    </row>
    <row r="541" spans="1:3" x14ac:dyDescent="0.35">
      <c r="A541">
        <v>517</v>
      </c>
      <c r="B541">
        <v>0.72221694549982596</v>
      </c>
      <c r="C541">
        <v>0.34973705450017389</v>
      </c>
    </row>
    <row r="542" spans="1:3" x14ac:dyDescent="0.35">
      <c r="A542">
        <v>518</v>
      </c>
      <c r="B542">
        <v>1.0509946024401711</v>
      </c>
      <c r="C542">
        <v>2.3623453975598299</v>
      </c>
    </row>
    <row r="543" spans="1:3" x14ac:dyDescent="0.35">
      <c r="A543">
        <v>519</v>
      </c>
      <c r="B543">
        <v>3.5579242366103037</v>
      </c>
      <c r="C543">
        <v>1.4705557633896964</v>
      </c>
    </row>
    <row r="544" spans="1:3" x14ac:dyDescent="0.35">
      <c r="A544">
        <v>520</v>
      </c>
      <c r="B544">
        <v>1.7907443305559481</v>
      </c>
      <c r="C544">
        <v>-1.7393343305559481</v>
      </c>
    </row>
    <row r="545" spans="1:3" x14ac:dyDescent="0.35">
      <c r="A545">
        <v>521</v>
      </c>
      <c r="B545">
        <v>0.80441135973491229</v>
      </c>
      <c r="C545">
        <v>-0.1930913597349122</v>
      </c>
    </row>
    <row r="546" spans="1:3" x14ac:dyDescent="0.35">
      <c r="A546">
        <v>522</v>
      </c>
      <c r="B546">
        <v>0.43453649567702379</v>
      </c>
      <c r="C546">
        <v>-0.24153649567702379</v>
      </c>
    </row>
    <row r="547" spans="1:3" x14ac:dyDescent="0.35">
      <c r="A547">
        <v>523</v>
      </c>
      <c r="B547">
        <v>1.7496471234384048</v>
      </c>
      <c r="C547">
        <v>1.5591128765615951</v>
      </c>
    </row>
    <row r="548" spans="1:3" x14ac:dyDescent="0.35">
      <c r="A548">
        <v>524</v>
      </c>
      <c r="B548">
        <v>11.777365660118935</v>
      </c>
      <c r="C548">
        <v>6.292546339881067</v>
      </c>
    </row>
    <row r="549" spans="1:3" x14ac:dyDescent="0.35">
      <c r="A549">
        <v>525</v>
      </c>
      <c r="B549">
        <v>1.2975778451454301</v>
      </c>
      <c r="C549">
        <v>-0.8960238451454301</v>
      </c>
    </row>
    <row r="550" spans="1:3" x14ac:dyDescent="0.35">
      <c r="A550">
        <v>526</v>
      </c>
      <c r="B550">
        <v>0.43453649567702379</v>
      </c>
      <c r="C550">
        <v>0.29306350432297623</v>
      </c>
    </row>
    <row r="551" spans="1:3" x14ac:dyDescent="0.35">
      <c r="A551">
        <v>527</v>
      </c>
      <c r="B551">
        <v>0.96880018820508473</v>
      </c>
      <c r="C551">
        <v>1.499581179491527E-2</v>
      </c>
    </row>
    <row r="552" spans="1:3" x14ac:dyDescent="0.35">
      <c r="A552">
        <v>528</v>
      </c>
      <c r="B552">
        <v>0.10575883873667846</v>
      </c>
      <c r="C552">
        <v>7.2081161263321536E-2</v>
      </c>
    </row>
    <row r="553" spans="1:3" x14ac:dyDescent="0.35">
      <c r="A553">
        <v>529</v>
      </c>
      <c r="B553">
        <v>0.55782811702965329</v>
      </c>
      <c r="C553">
        <v>-0.4315581170296533</v>
      </c>
    </row>
    <row r="554" spans="1:3" x14ac:dyDescent="0.35">
      <c r="A554">
        <v>530</v>
      </c>
      <c r="B554">
        <v>0.47563370279456696</v>
      </c>
      <c r="C554">
        <v>-1.247870279456692E-2</v>
      </c>
    </row>
    <row r="555" spans="1:3" x14ac:dyDescent="0.35">
      <c r="A555">
        <v>531</v>
      </c>
      <c r="B555">
        <v>0.27014766720685113</v>
      </c>
      <c r="C555">
        <v>-0.15606766720685111</v>
      </c>
    </row>
    <row r="556" spans="1:3" x14ac:dyDescent="0.35">
      <c r="A556">
        <v>532</v>
      </c>
      <c r="B556">
        <v>4.0510907220208221</v>
      </c>
      <c r="C556">
        <v>-2.8233467220208222</v>
      </c>
    </row>
    <row r="557" spans="1:3" x14ac:dyDescent="0.35">
      <c r="A557">
        <v>533</v>
      </c>
      <c r="B557">
        <v>6.4758259419558684</v>
      </c>
      <c r="C557">
        <v>-2.9594739419558684</v>
      </c>
    </row>
    <row r="558" spans="1:3" x14ac:dyDescent="0.35">
      <c r="A558">
        <v>534</v>
      </c>
      <c r="B558">
        <v>0.43453649567702379</v>
      </c>
      <c r="C558">
        <v>-0.24553649567702379</v>
      </c>
    </row>
    <row r="559" spans="1:3" x14ac:dyDescent="0.35">
      <c r="A559">
        <v>535</v>
      </c>
      <c r="B559">
        <v>0.68111973838228268</v>
      </c>
      <c r="C559">
        <v>0.30168026161771755</v>
      </c>
    </row>
    <row r="560" spans="1:3" x14ac:dyDescent="0.35">
      <c r="A560">
        <v>536</v>
      </c>
      <c r="B560">
        <v>1.6263555020857754</v>
      </c>
      <c r="C560">
        <v>-1.0495275020857755</v>
      </c>
    </row>
    <row r="561" spans="1:3" x14ac:dyDescent="0.35">
      <c r="A561">
        <v>537</v>
      </c>
      <c r="B561">
        <v>0.31124487432439429</v>
      </c>
      <c r="C561">
        <v>1.3934811256756059</v>
      </c>
    </row>
    <row r="562" spans="1:3" x14ac:dyDescent="0.35">
      <c r="A562">
        <v>538</v>
      </c>
      <c r="B562">
        <v>0.39343928855948063</v>
      </c>
      <c r="C562">
        <v>-0.13893428855948065</v>
      </c>
    </row>
    <row r="563" spans="1:3" x14ac:dyDescent="0.35">
      <c r="A563">
        <v>539</v>
      </c>
      <c r="B563">
        <v>1.503063880733146</v>
      </c>
      <c r="C563">
        <v>-0.61944988073314611</v>
      </c>
    </row>
    <row r="564" spans="1:3" x14ac:dyDescent="0.35">
      <c r="A564">
        <v>540</v>
      </c>
      <c r="B564">
        <v>3.0236605440822428</v>
      </c>
      <c r="C564">
        <v>-0.32250854408224283</v>
      </c>
    </row>
    <row r="565" spans="1:3" x14ac:dyDescent="0.35">
      <c r="A565">
        <v>541</v>
      </c>
      <c r="B565">
        <v>0.68111973838228268</v>
      </c>
      <c r="C565">
        <v>0.35771026161771746</v>
      </c>
    </row>
    <row r="566" spans="1:3" x14ac:dyDescent="0.35">
      <c r="A566">
        <v>542</v>
      </c>
      <c r="B566">
        <v>1.503063880733146</v>
      </c>
      <c r="C566">
        <v>10.432510119266853</v>
      </c>
    </row>
    <row r="567" spans="1:3" x14ac:dyDescent="0.35">
      <c r="A567">
        <v>543</v>
      </c>
      <c r="B567">
        <v>1.2975778451454301</v>
      </c>
      <c r="C567">
        <v>0.99842215485456975</v>
      </c>
    </row>
    <row r="568" spans="1:3" x14ac:dyDescent="0.35">
      <c r="A568">
        <v>544</v>
      </c>
      <c r="B568">
        <v>0.14685604585422163</v>
      </c>
      <c r="C568">
        <v>6.3353954145778379E-2</v>
      </c>
    </row>
    <row r="569" spans="1:3" x14ac:dyDescent="0.35">
      <c r="A569">
        <v>545</v>
      </c>
      <c r="B569">
        <v>2.9414661298471563</v>
      </c>
      <c r="C569">
        <v>-1.8528261298471564</v>
      </c>
    </row>
    <row r="570" spans="1:3" x14ac:dyDescent="0.35">
      <c r="A570">
        <v>546</v>
      </c>
      <c r="B570">
        <v>0.88660577396999862</v>
      </c>
      <c r="C570">
        <v>0.48250922603000146</v>
      </c>
    </row>
    <row r="571" spans="1:3" x14ac:dyDescent="0.35">
      <c r="A571">
        <v>547</v>
      </c>
      <c r="B571">
        <v>4.0099935149032788</v>
      </c>
      <c r="C571">
        <v>-2.9421335149032788</v>
      </c>
    </row>
    <row r="572" spans="1:3" x14ac:dyDescent="0.35">
      <c r="A572">
        <v>548</v>
      </c>
      <c r="B572">
        <v>0.92770298108754168</v>
      </c>
      <c r="C572">
        <v>0.27085701891245817</v>
      </c>
    </row>
    <row r="573" spans="1:3" x14ac:dyDescent="0.35">
      <c r="A573">
        <v>549</v>
      </c>
      <c r="B573">
        <v>0.64002253126473962</v>
      </c>
      <c r="C573">
        <v>1.9977468735260406E-2</v>
      </c>
    </row>
    <row r="574" spans="1:3" x14ac:dyDescent="0.35">
      <c r="A574">
        <v>550</v>
      </c>
      <c r="B574">
        <v>4.7497432430190552</v>
      </c>
      <c r="C574">
        <v>-2.2987432430190551</v>
      </c>
    </row>
    <row r="575" spans="1:3" x14ac:dyDescent="0.35">
      <c r="A575">
        <v>551</v>
      </c>
      <c r="B575">
        <v>1.4208694664980597</v>
      </c>
      <c r="C575">
        <v>0.24761053350194029</v>
      </c>
    </row>
    <row r="576" spans="1:3" x14ac:dyDescent="0.35">
      <c r="A576">
        <v>552</v>
      </c>
      <c r="B576">
        <v>5.2429097284295736</v>
      </c>
      <c r="C576">
        <v>-3.6672727284295736</v>
      </c>
    </row>
    <row r="577" spans="1:3" x14ac:dyDescent="0.35">
      <c r="A577">
        <v>553</v>
      </c>
      <c r="B577">
        <v>1.6263555020857754</v>
      </c>
      <c r="C577">
        <v>-0.41899550208577518</v>
      </c>
    </row>
    <row r="578" spans="1:3" x14ac:dyDescent="0.35">
      <c r="A578">
        <v>554</v>
      </c>
      <c r="B578">
        <v>0.76331415261736901</v>
      </c>
      <c r="C578">
        <v>-0.54575415261736904</v>
      </c>
    </row>
    <row r="579" spans="1:3" x14ac:dyDescent="0.35">
      <c r="A579">
        <v>555</v>
      </c>
      <c r="B579">
        <v>2.0784247803787501</v>
      </c>
      <c r="C579">
        <v>6.5915219621250021E-2</v>
      </c>
    </row>
    <row r="580" spans="1:3" x14ac:dyDescent="0.35">
      <c r="A580">
        <v>556</v>
      </c>
      <c r="B580">
        <v>7.256672877189188</v>
      </c>
      <c r="C580">
        <v>6.9968791228108094</v>
      </c>
    </row>
    <row r="581" spans="1:3" x14ac:dyDescent="0.35">
      <c r="A581">
        <v>557</v>
      </c>
      <c r="B581">
        <v>1.6263555020857754</v>
      </c>
      <c r="C581">
        <v>0.53748449791422459</v>
      </c>
    </row>
    <row r="582" spans="1:3" x14ac:dyDescent="0.35">
      <c r="A582">
        <v>558</v>
      </c>
      <c r="B582">
        <v>1.009897395322628</v>
      </c>
      <c r="C582">
        <v>2.458442604677372</v>
      </c>
    </row>
    <row r="583" spans="1:3" x14ac:dyDescent="0.35">
      <c r="A583">
        <v>559</v>
      </c>
      <c r="B583">
        <v>0.92770298108754168</v>
      </c>
      <c r="C583">
        <v>-0.46623098108754163</v>
      </c>
    </row>
    <row r="584" spans="1:3" x14ac:dyDescent="0.35">
      <c r="A584">
        <v>560</v>
      </c>
      <c r="B584">
        <v>0.76331415261736901</v>
      </c>
      <c r="C584">
        <v>-0.30215415261736905</v>
      </c>
    </row>
    <row r="585" spans="1:3" x14ac:dyDescent="0.35">
      <c r="A585">
        <v>561</v>
      </c>
      <c r="B585">
        <v>0.59892532414719635</v>
      </c>
      <c r="C585">
        <v>0.31799467585280372</v>
      </c>
    </row>
    <row r="586" spans="1:3" x14ac:dyDescent="0.35">
      <c r="A586">
        <v>562</v>
      </c>
      <c r="B586">
        <v>0.72221694549982596</v>
      </c>
      <c r="C586">
        <v>-0.35631294549982595</v>
      </c>
    </row>
    <row r="587" spans="1:3" x14ac:dyDescent="0.35">
      <c r="A587">
        <v>563</v>
      </c>
      <c r="B587">
        <v>1.1742862237928007</v>
      </c>
      <c r="C587">
        <v>0.26104977620719927</v>
      </c>
    </row>
    <row r="588" spans="1:3" x14ac:dyDescent="0.35">
      <c r="A588">
        <v>564</v>
      </c>
      <c r="B588">
        <v>0.31124487432439429</v>
      </c>
      <c r="C588">
        <v>3.5521125675605725E-2</v>
      </c>
    </row>
    <row r="589" spans="1:3" x14ac:dyDescent="0.35">
      <c r="A589">
        <v>565</v>
      </c>
      <c r="B589">
        <v>3.3113409939050449</v>
      </c>
      <c r="C589">
        <v>0.30449900609495462</v>
      </c>
    </row>
    <row r="590" spans="1:3" x14ac:dyDescent="0.35">
      <c r="A590">
        <v>566</v>
      </c>
      <c r="B590">
        <v>0.68111973838228268</v>
      </c>
      <c r="C590">
        <v>-0.46833573838228265</v>
      </c>
    </row>
    <row r="591" spans="1:3" x14ac:dyDescent="0.35">
      <c r="A591">
        <v>567</v>
      </c>
      <c r="B591">
        <v>4.2154795504909943</v>
      </c>
      <c r="C591">
        <v>6.3372724495090056</v>
      </c>
    </row>
    <row r="592" spans="1:3" x14ac:dyDescent="0.35">
      <c r="A592">
        <v>568</v>
      </c>
      <c r="B592">
        <v>2.4893968515541816</v>
      </c>
      <c r="C592">
        <v>-0.54899685155418143</v>
      </c>
    </row>
    <row r="593" spans="1:3" x14ac:dyDescent="0.35">
      <c r="A593">
        <v>569</v>
      </c>
      <c r="B593">
        <v>7.7087421554821631</v>
      </c>
      <c r="C593">
        <v>6.5501178445178372</v>
      </c>
    </row>
    <row r="594" spans="1:3" x14ac:dyDescent="0.35">
      <c r="A594">
        <v>570</v>
      </c>
      <c r="B594">
        <v>0.22905046008930796</v>
      </c>
      <c r="C594">
        <v>0.16217953991069206</v>
      </c>
    </row>
    <row r="595" spans="1:3" x14ac:dyDescent="0.35">
      <c r="A595">
        <v>571</v>
      </c>
      <c r="B595">
        <v>3.6401186508453902</v>
      </c>
      <c r="C595">
        <v>1.5654453491546105</v>
      </c>
    </row>
    <row r="596" spans="1:3" x14ac:dyDescent="0.35">
      <c r="A596">
        <v>572</v>
      </c>
      <c r="B596">
        <v>4.3798683789611674</v>
      </c>
      <c r="C596">
        <v>-3.5223963789611674</v>
      </c>
    </row>
    <row r="597" spans="1:3" x14ac:dyDescent="0.35">
      <c r="A597">
        <v>573</v>
      </c>
      <c r="B597">
        <v>1.256480638027887</v>
      </c>
      <c r="C597">
        <v>-0.2292806380278869</v>
      </c>
    </row>
    <row r="598" spans="1:3" x14ac:dyDescent="0.35">
      <c r="A598">
        <v>574</v>
      </c>
      <c r="B598">
        <v>7.4210617056593611</v>
      </c>
      <c r="C598">
        <v>-5.5191617056593607</v>
      </c>
    </row>
    <row r="599" spans="1:3" x14ac:dyDescent="0.35">
      <c r="A599">
        <v>575</v>
      </c>
      <c r="B599">
        <v>0.64002253126473962</v>
      </c>
      <c r="C599">
        <v>-0.29617253126473964</v>
      </c>
    </row>
    <row r="600" spans="1:3" x14ac:dyDescent="0.35">
      <c r="A600">
        <v>576</v>
      </c>
      <c r="B600">
        <v>9.4759220615365187</v>
      </c>
      <c r="C600">
        <v>-7.0999220615365193</v>
      </c>
    </row>
    <row r="601" spans="1:3" x14ac:dyDescent="0.35">
      <c r="A601">
        <v>577</v>
      </c>
      <c r="B601">
        <v>2.6537856800243542</v>
      </c>
      <c r="C601">
        <v>0.86291631997564489</v>
      </c>
    </row>
    <row r="602" spans="1:3" x14ac:dyDescent="0.35">
      <c r="A602">
        <v>578</v>
      </c>
      <c r="B602">
        <v>0.31124487432439429</v>
      </c>
      <c r="C602">
        <v>0.17198012567560567</v>
      </c>
    </row>
    <row r="603" spans="1:3" x14ac:dyDescent="0.35">
      <c r="A603">
        <v>579</v>
      </c>
      <c r="B603">
        <v>1.8318415376734913</v>
      </c>
      <c r="C603">
        <v>4.3578462326508749E-2</v>
      </c>
    </row>
    <row r="604" spans="1:3" x14ac:dyDescent="0.35">
      <c r="A604">
        <v>580</v>
      </c>
      <c r="B604">
        <v>2.6126884729068114</v>
      </c>
      <c r="C604">
        <v>-1.9320364729068114</v>
      </c>
    </row>
    <row r="605" spans="1:3" x14ac:dyDescent="0.35">
      <c r="A605">
        <v>581</v>
      </c>
      <c r="B605">
        <v>0.10575883873667846</v>
      </c>
      <c r="C605">
        <v>2.1931612633215303E-3</v>
      </c>
    </row>
    <row r="606" spans="1:3" x14ac:dyDescent="0.35">
      <c r="A606">
        <v>582</v>
      </c>
      <c r="B606">
        <v>0.55782811702965329</v>
      </c>
      <c r="C606">
        <v>0.19335188297034667</v>
      </c>
    </row>
    <row r="607" spans="1:3" x14ac:dyDescent="0.35">
      <c r="A607">
        <v>583</v>
      </c>
      <c r="B607">
        <v>7.4210617056593611</v>
      </c>
      <c r="C607">
        <v>-5.184761705659362</v>
      </c>
    </row>
    <row r="608" spans="1:3" x14ac:dyDescent="0.35">
      <c r="A608">
        <v>584</v>
      </c>
      <c r="B608">
        <v>2.5715912657892681</v>
      </c>
      <c r="C608">
        <v>5.7642807342107325</v>
      </c>
    </row>
    <row r="609" spans="1:3" x14ac:dyDescent="0.35">
      <c r="A609">
        <v>585</v>
      </c>
      <c r="B609">
        <v>0.88660577396999862</v>
      </c>
      <c r="C609">
        <v>-0.71533077396999867</v>
      </c>
    </row>
    <row r="610" spans="1:3" x14ac:dyDescent="0.35">
      <c r="A610">
        <v>586</v>
      </c>
      <c r="B610">
        <v>1.5441610878506891</v>
      </c>
      <c r="C610">
        <v>-0.59993108785068905</v>
      </c>
    </row>
    <row r="611" spans="1:3" x14ac:dyDescent="0.35">
      <c r="A611">
        <v>587</v>
      </c>
      <c r="B611">
        <v>0.55782811702965329</v>
      </c>
      <c r="C611">
        <v>3.3685882970346692E-2</v>
      </c>
    </row>
    <row r="612" spans="1:3" x14ac:dyDescent="0.35">
      <c r="A612">
        <v>588</v>
      </c>
      <c r="B612">
        <v>1.7496471234384048</v>
      </c>
      <c r="C612">
        <v>-0.70621512343840487</v>
      </c>
    </row>
    <row r="613" spans="1:3" x14ac:dyDescent="0.35">
      <c r="A613">
        <v>589</v>
      </c>
      <c r="B613">
        <v>0.43453649567702379</v>
      </c>
      <c r="C613">
        <v>0.3455435043229762</v>
      </c>
    </row>
    <row r="614" spans="1:3" x14ac:dyDescent="0.35">
      <c r="A614">
        <v>590</v>
      </c>
      <c r="B614">
        <v>0.55782811702965329</v>
      </c>
      <c r="C614">
        <v>-9.3504117029653333E-2</v>
      </c>
    </row>
    <row r="615" spans="1:3" x14ac:dyDescent="0.35">
      <c r="A615">
        <v>591</v>
      </c>
      <c r="B615">
        <v>5.2018125213120303</v>
      </c>
      <c r="C615">
        <v>-0.73339652131202993</v>
      </c>
    </row>
    <row r="616" spans="1:3" x14ac:dyDescent="0.35">
      <c r="A616">
        <v>592</v>
      </c>
      <c r="B616">
        <v>1.2153834309103437</v>
      </c>
      <c r="C616">
        <v>0.24345056908965601</v>
      </c>
    </row>
    <row r="617" spans="1:3" x14ac:dyDescent="0.35">
      <c r="A617">
        <v>593</v>
      </c>
      <c r="B617">
        <v>0.51673090991211013</v>
      </c>
      <c r="C617">
        <v>-0.23073090991211015</v>
      </c>
    </row>
    <row r="618" spans="1:3" x14ac:dyDescent="0.35">
      <c r="A618">
        <v>594</v>
      </c>
      <c r="B618">
        <v>1.0920918095577143</v>
      </c>
      <c r="C618">
        <v>-0.27323580955771443</v>
      </c>
    </row>
    <row r="619" spans="1:3" x14ac:dyDescent="0.35">
      <c r="A619">
        <v>595</v>
      </c>
      <c r="B619">
        <v>0.14685604585422163</v>
      </c>
      <c r="C619">
        <v>0.1095039541457784</v>
      </c>
    </row>
    <row r="620" spans="1:3" x14ac:dyDescent="0.35">
      <c r="A620">
        <v>596</v>
      </c>
      <c r="B620">
        <v>2.4072024373190954</v>
      </c>
      <c r="C620">
        <v>-0.77261843731909541</v>
      </c>
    </row>
    <row r="621" spans="1:3" x14ac:dyDescent="0.35">
      <c r="A621">
        <v>597</v>
      </c>
      <c r="B621">
        <v>3.5168270294927608</v>
      </c>
      <c r="C621">
        <v>7.5692970507239554E-2</v>
      </c>
    </row>
    <row r="622" spans="1:3" x14ac:dyDescent="0.35">
      <c r="A622">
        <v>598</v>
      </c>
      <c r="B622">
        <v>2.6948828871418975</v>
      </c>
      <c r="C622">
        <v>-0.53188288714189769</v>
      </c>
    </row>
    <row r="623" spans="1:3" x14ac:dyDescent="0.35">
      <c r="A623">
        <v>599</v>
      </c>
      <c r="B623">
        <v>12.106143317059281</v>
      </c>
      <c r="C623">
        <v>22.613088682940724</v>
      </c>
    </row>
    <row r="624" spans="1:3" x14ac:dyDescent="0.35">
      <c r="A624">
        <v>600</v>
      </c>
      <c r="B624">
        <v>0.18795325297176479</v>
      </c>
      <c r="C624">
        <v>0.12566074702823526</v>
      </c>
    </row>
    <row r="625" spans="1:3" x14ac:dyDescent="0.35">
      <c r="A625">
        <v>601</v>
      </c>
      <c r="B625">
        <v>1.503063880733146</v>
      </c>
      <c r="C625">
        <v>0.3599361192668542</v>
      </c>
    </row>
    <row r="626" spans="1:3" x14ac:dyDescent="0.35">
      <c r="A626">
        <v>602</v>
      </c>
      <c r="B626">
        <v>1.2153834309103437</v>
      </c>
      <c r="C626">
        <v>-0.34880343091034371</v>
      </c>
    </row>
    <row r="627" spans="1:3" x14ac:dyDescent="0.35">
      <c r="A627">
        <v>603</v>
      </c>
      <c r="B627">
        <v>-1.7532782615950981E-2</v>
      </c>
      <c r="C627">
        <v>0.33382878261595095</v>
      </c>
    </row>
    <row r="628" spans="1:3" x14ac:dyDescent="0.35">
      <c r="A628">
        <v>604</v>
      </c>
      <c r="B628">
        <v>3.5579242366103037</v>
      </c>
      <c r="C628">
        <v>-1.0177642366103039</v>
      </c>
    </row>
    <row r="629" spans="1:3" x14ac:dyDescent="0.35">
      <c r="A629">
        <v>605</v>
      </c>
      <c r="B629">
        <v>2.5715912657892681</v>
      </c>
      <c r="C629">
        <v>-2.2516232657892683</v>
      </c>
    </row>
    <row r="630" spans="1:3" x14ac:dyDescent="0.35">
      <c r="A630">
        <v>606</v>
      </c>
      <c r="B630">
        <v>0.35234208144193746</v>
      </c>
      <c r="C630">
        <v>-0.33230808144193746</v>
      </c>
    </row>
    <row r="631" spans="1:3" x14ac:dyDescent="0.35">
      <c r="A631">
        <v>607</v>
      </c>
      <c r="B631">
        <v>-1.7532782615950981E-2</v>
      </c>
      <c r="C631">
        <v>0.16439478261595097</v>
      </c>
    </row>
    <row r="632" spans="1:3" x14ac:dyDescent="0.35">
      <c r="A632">
        <v>608</v>
      </c>
      <c r="B632">
        <v>0.76331415261736901</v>
      </c>
      <c r="C632">
        <v>0.50698984738263109</v>
      </c>
    </row>
    <row r="633" spans="1:3" x14ac:dyDescent="0.35">
      <c r="A633">
        <v>609</v>
      </c>
      <c r="B633">
        <v>0.18795325297176479</v>
      </c>
      <c r="C633">
        <v>-3.6697252971764793E-2</v>
      </c>
    </row>
    <row r="634" spans="1:3" x14ac:dyDescent="0.35">
      <c r="A634">
        <v>610</v>
      </c>
      <c r="B634">
        <v>0.31124487432439429</v>
      </c>
      <c r="C634">
        <v>0.1128711256756057</v>
      </c>
    </row>
    <row r="635" spans="1:3" x14ac:dyDescent="0.35">
      <c r="A635">
        <v>611</v>
      </c>
      <c r="B635">
        <v>1.6263555020857754</v>
      </c>
      <c r="C635">
        <v>-1.3845405020857755</v>
      </c>
    </row>
    <row r="636" spans="1:3" x14ac:dyDescent="0.35">
      <c r="A636">
        <v>612</v>
      </c>
      <c r="B636">
        <v>0.64002253126473962</v>
      </c>
      <c r="C636">
        <v>0.99572746873526041</v>
      </c>
    </row>
    <row r="637" spans="1:3" x14ac:dyDescent="0.35">
      <c r="A637">
        <v>613</v>
      </c>
      <c r="B637">
        <v>0.39343928855948063</v>
      </c>
      <c r="C637">
        <v>0.57652971144051934</v>
      </c>
    </row>
    <row r="638" spans="1:3" x14ac:dyDescent="0.35">
      <c r="A638">
        <v>614</v>
      </c>
      <c r="B638">
        <v>7.133381255836559</v>
      </c>
      <c r="C638">
        <v>-6.9864322558365588</v>
      </c>
    </row>
    <row r="639" spans="1:3" x14ac:dyDescent="0.35">
      <c r="A639">
        <v>615</v>
      </c>
      <c r="B639">
        <v>4.2154795504909943</v>
      </c>
      <c r="C639">
        <v>5.3538004495090066</v>
      </c>
    </row>
    <row r="640" spans="1:3" x14ac:dyDescent="0.35">
      <c r="A640">
        <v>616</v>
      </c>
      <c r="B640">
        <v>1.8318415376734913</v>
      </c>
      <c r="C640">
        <v>0.7459024623265087</v>
      </c>
    </row>
    <row r="641" spans="1:3" x14ac:dyDescent="0.35">
      <c r="A641">
        <v>617</v>
      </c>
      <c r="B641">
        <v>0.39343928855948063</v>
      </c>
      <c r="C641">
        <v>-4.7335288559480659E-2</v>
      </c>
    </row>
    <row r="642" spans="1:3" x14ac:dyDescent="0.35">
      <c r="A642">
        <v>618</v>
      </c>
      <c r="B642">
        <v>0.47563370279456696</v>
      </c>
      <c r="C642">
        <v>3.2230962972054327</v>
      </c>
    </row>
    <row r="643" spans="1:3" x14ac:dyDescent="0.35">
      <c r="A643">
        <v>619</v>
      </c>
      <c r="B643">
        <v>1.5441610878506891</v>
      </c>
      <c r="C643">
        <v>-0.91036608785068907</v>
      </c>
    </row>
    <row r="644" spans="1:3" x14ac:dyDescent="0.35">
      <c r="A644">
        <v>620</v>
      </c>
      <c r="B644">
        <v>1.996230366143664</v>
      </c>
      <c r="C644">
        <v>0.88625363385633582</v>
      </c>
    </row>
    <row r="645" spans="1:3" x14ac:dyDescent="0.35">
      <c r="A645">
        <v>621</v>
      </c>
      <c r="B645">
        <v>5.3662013497822025</v>
      </c>
      <c r="C645">
        <v>-2.5526213497822026</v>
      </c>
    </row>
    <row r="646" spans="1:3" x14ac:dyDescent="0.35">
      <c r="A646">
        <v>622</v>
      </c>
      <c r="B646">
        <v>0.18795325297176479</v>
      </c>
      <c r="C646">
        <v>-3.2035252971764794E-2</v>
      </c>
    </row>
    <row r="647" spans="1:3" x14ac:dyDescent="0.35">
      <c r="A647">
        <v>623</v>
      </c>
      <c r="B647">
        <v>0.59892532414719635</v>
      </c>
      <c r="C647">
        <v>1.6397946758528039</v>
      </c>
    </row>
    <row r="648" spans="1:3" x14ac:dyDescent="0.35">
      <c r="A648">
        <v>624</v>
      </c>
      <c r="B648">
        <v>7.9553253981874228</v>
      </c>
      <c r="C648">
        <v>4.4187426018125784</v>
      </c>
    </row>
    <row r="649" spans="1:3" x14ac:dyDescent="0.35">
      <c r="A649">
        <v>625</v>
      </c>
      <c r="B649">
        <v>2.8592717156120702</v>
      </c>
      <c r="C649">
        <v>-0.47252371561207029</v>
      </c>
    </row>
    <row r="650" spans="1:3" x14ac:dyDescent="0.35">
      <c r="A650">
        <v>626</v>
      </c>
      <c r="B650">
        <v>2.1606191946138367</v>
      </c>
      <c r="C650">
        <v>-0.55134719461383641</v>
      </c>
    </row>
    <row r="651" spans="1:3" x14ac:dyDescent="0.35">
      <c r="A651">
        <v>627</v>
      </c>
      <c r="B651">
        <v>0.84550856685245535</v>
      </c>
      <c r="C651">
        <v>-0.81757856685245534</v>
      </c>
    </row>
    <row r="652" spans="1:3" x14ac:dyDescent="0.35">
      <c r="A652">
        <v>628</v>
      </c>
      <c r="B652">
        <v>0.51673090991211013</v>
      </c>
      <c r="C652">
        <v>-0.17795290991211016</v>
      </c>
    </row>
    <row r="653" spans="1:3" x14ac:dyDescent="0.35">
      <c r="A653">
        <v>629</v>
      </c>
      <c r="B653">
        <v>0.22905046008930796</v>
      </c>
      <c r="C653">
        <v>0.55241953991069204</v>
      </c>
    </row>
    <row r="654" spans="1:3" x14ac:dyDescent="0.35">
      <c r="A654">
        <v>630</v>
      </c>
      <c r="B654">
        <v>0.43453649567702379</v>
      </c>
      <c r="C654">
        <v>-0.23937649567702377</v>
      </c>
    </row>
    <row r="655" spans="1:3" x14ac:dyDescent="0.35">
      <c r="A655">
        <v>631</v>
      </c>
      <c r="B655">
        <v>2.6948828871418975</v>
      </c>
      <c r="C655">
        <v>0.72751711285810217</v>
      </c>
    </row>
    <row r="656" spans="1:3" x14ac:dyDescent="0.35">
      <c r="A656">
        <v>632</v>
      </c>
      <c r="B656">
        <v>1.0509946024401711</v>
      </c>
      <c r="C656">
        <v>2.6169703975598289</v>
      </c>
    </row>
    <row r="657" spans="1:3" x14ac:dyDescent="0.35">
      <c r="A657">
        <v>633</v>
      </c>
      <c r="B657">
        <v>1.2975778451454301</v>
      </c>
      <c r="C657">
        <v>1.7256801548545697</v>
      </c>
    </row>
    <row r="658" spans="1:3" x14ac:dyDescent="0.35">
      <c r="A658">
        <v>634</v>
      </c>
      <c r="B658">
        <v>0.18795325297176479</v>
      </c>
      <c r="C658">
        <v>-3.5367252971764795E-2</v>
      </c>
    </row>
    <row r="659" spans="1:3" x14ac:dyDescent="0.35">
      <c r="A659">
        <v>635</v>
      </c>
      <c r="B659">
        <v>0.92770298108754168</v>
      </c>
      <c r="C659">
        <v>-0.46075898108754165</v>
      </c>
    </row>
    <row r="660" spans="1:3" x14ac:dyDescent="0.35">
      <c r="A660">
        <v>636</v>
      </c>
      <c r="B660">
        <v>0.64002253126473962</v>
      </c>
      <c r="C660">
        <v>0.56117746873526042</v>
      </c>
    </row>
    <row r="661" spans="1:3" x14ac:dyDescent="0.35">
      <c r="A661">
        <v>637</v>
      </c>
      <c r="B661">
        <v>0.47563370279456696</v>
      </c>
      <c r="C661">
        <v>0.27343629720543294</v>
      </c>
    </row>
    <row r="662" spans="1:3" x14ac:dyDescent="0.35">
      <c r="A662">
        <v>638</v>
      </c>
      <c r="B662">
        <v>1.0509946024401711</v>
      </c>
      <c r="C662">
        <v>-0.35547460244017104</v>
      </c>
    </row>
    <row r="663" spans="1:3" x14ac:dyDescent="0.35">
      <c r="A663">
        <v>639</v>
      </c>
      <c r="B663">
        <v>3.5168270294927608</v>
      </c>
      <c r="C663">
        <v>-2.0091770294927604</v>
      </c>
    </row>
    <row r="664" spans="1:3" x14ac:dyDescent="0.35">
      <c r="A664">
        <v>640</v>
      </c>
      <c r="B664">
        <v>2.5715912657892681</v>
      </c>
      <c r="C664">
        <v>1.4120247342107319</v>
      </c>
    </row>
    <row r="665" spans="1:3" x14ac:dyDescent="0.35">
      <c r="A665">
        <v>641</v>
      </c>
      <c r="B665">
        <v>1.6674527092033187</v>
      </c>
      <c r="C665">
        <v>-1.1760527092033186</v>
      </c>
    </row>
    <row r="666" spans="1:3" x14ac:dyDescent="0.35">
      <c r="A666">
        <v>642</v>
      </c>
      <c r="B666">
        <v>2.5715912657892681</v>
      </c>
      <c r="C666">
        <v>-2.1557912657892682</v>
      </c>
    </row>
    <row r="667" spans="1:3" x14ac:dyDescent="0.35">
      <c r="A667">
        <v>643</v>
      </c>
      <c r="B667">
        <v>1.2153834309103437</v>
      </c>
      <c r="C667">
        <v>0.68524256908965597</v>
      </c>
    </row>
    <row r="668" spans="1:3" x14ac:dyDescent="0.35">
      <c r="A668">
        <v>644</v>
      </c>
      <c r="B668">
        <v>3.3524382010225882</v>
      </c>
      <c r="C668">
        <v>1.044135798977412</v>
      </c>
    </row>
    <row r="669" spans="1:3" x14ac:dyDescent="0.35">
      <c r="A669">
        <v>645</v>
      </c>
      <c r="B669">
        <v>7.0922840487190157</v>
      </c>
      <c r="C669">
        <v>-3.7050820487190159</v>
      </c>
    </row>
    <row r="670" spans="1:3" x14ac:dyDescent="0.35">
      <c r="A670">
        <v>646</v>
      </c>
      <c r="B670">
        <v>3.0647577511997861</v>
      </c>
      <c r="C670">
        <v>-2.601077751199786</v>
      </c>
    </row>
    <row r="671" spans="1:3" x14ac:dyDescent="0.35">
      <c r="A671">
        <v>647</v>
      </c>
      <c r="B671">
        <v>0.80441135973491229</v>
      </c>
      <c r="C671">
        <v>0.75839864026508796</v>
      </c>
    </row>
    <row r="672" spans="1:3" x14ac:dyDescent="0.35">
      <c r="A672">
        <v>648</v>
      </c>
      <c r="B672">
        <v>0.55782811702965329</v>
      </c>
      <c r="C672">
        <v>0.45601188297034678</v>
      </c>
    </row>
    <row r="673" spans="1:3" x14ac:dyDescent="0.35">
      <c r="A673">
        <v>649</v>
      </c>
      <c r="B673">
        <v>2.7359800942594408</v>
      </c>
      <c r="C673">
        <v>-1.5899000942594406</v>
      </c>
    </row>
    <row r="674" spans="1:3" x14ac:dyDescent="0.35">
      <c r="A674">
        <v>650</v>
      </c>
      <c r="B674">
        <v>15.558308714932906</v>
      </c>
      <c r="C674">
        <v>-6.4930767149329061</v>
      </c>
    </row>
    <row r="675" spans="1:3" x14ac:dyDescent="0.35">
      <c r="A675">
        <v>651</v>
      </c>
      <c r="B675">
        <v>-1.7532782615950981E-2</v>
      </c>
      <c r="C675">
        <v>0.16491678261595097</v>
      </c>
    </row>
    <row r="676" spans="1:3" x14ac:dyDescent="0.35">
      <c r="A676">
        <v>652</v>
      </c>
      <c r="B676">
        <v>1.0920918095577143</v>
      </c>
      <c r="C676">
        <v>2.747219044228566E-2</v>
      </c>
    </row>
    <row r="677" spans="1:3" x14ac:dyDescent="0.35">
      <c r="A677">
        <v>653</v>
      </c>
      <c r="B677">
        <v>0.88660577396999862</v>
      </c>
      <c r="C677">
        <v>0.22598422603000157</v>
      </c>
    </row>
    <row r="678" spans="1:3" x14ac:dyDescent="0.35">
      <c r="A678">
        <v>654</v>
      </c>
      <c r="B678">
        <v>1.5441610878506891</v>
      </c>
      <c r="C678">
        <v>-1.518499087850689</v>
      </c>
    </row>
    <row r="679" spans="1:3" x14ac:dyDescent="0.35">
      <c r="A679">
        <v>655</v>
      </c>
      <c r="B679">
        <v>4.4209655860787098</v>
      </c>
      <c r="C679">
        <v>-1.0706705860787098</v>
      </c>
    </row>
    <row r="680" spans="1:3" x14ac:dyDescent="0.35">
      <c r="A680">
        <v>656</v>
      </c>
      <c r="B680">
        <v>4.7497432430190552</v>
      </c>
      <c r="C680">
        <v>-4.0792432430190555</v>
      </c>
    </row>
    <row r="681" spans="1:3" x14ac:dyDescent="0.35">
      <c r="A681">
        <v>657</v>
      </c>
      <c r="B681">
        <v>0.80441135973491229</v>
      </c>
      <c r="C681">
        <v>1.4085786402650882</v>
      </c>
    </row>
    <row r="682" spans="1:3" x14ac:dyDescent="0.35">
      <c r="A682">
        <v>658</v>
      </c>
      <c r="B682">
        <v>3.5579242366103037</v>
      </c>
      <c r="C682">
        <v>-2.1325162366103037</v>
      </c>
    </row>
    <row r="683" spans="1:3" x14ac:dyDescent="0.35">
      <c r="A683">
        <v>659</v>
      </c>
      <c r="B683">
        <v>0.72221694549982596</v>
      </c>
      <c r="C683">
        <v>-0.69427194549982596</v>
      </c>
    </row>
    <row r="684" spans="1:3" x14ac:dyDescent="0.35">
      <c r="A684">
        <v>660</v>
      </c>
      <c r="B684">
        <v>4.1332851362559078</v>
      </c>
      <c r="C684">
        <v>-2.2100451362559079</v>
      </c>
    </row>
    <row r="685" spans="1:3" x14ac:dyDescent="0.35">
      <c r="A685">
        <v>661</v>
      </c>
      <c r="B685">
        <v>5.9826594565453499</v>
      </c>
      <c r="C685">
        <v>-2.4015394565453501</v>
      </c>
    </row>
    <row r="686" spans="1:3" x14ac:dyDescent="0.35">
      <c r="A686">
        <v>662</v>
      </c>
      <c r="B686">
        <v>7.0922840487190157</v>
      </c>
      <c r="C686">
        <v>-5.3787540487190153</v>
      </c>
    </row>
    <row r="687" spans="1:3" x14ac:dyDescent="0.35">
      <c r="A687">
        <v>663</v>
      </c>
      <c r="B687">
        <v>2.3661052302015522</v>
      </c>
      <c r="C687">
        <v>0.72259476979844806</v>
      </c>
    </row>
    <row r="688" spans="1:3" x14ac:dyDescent="0.35">
      <c r="A688">
        <v>664</v>
      </c>
      <c r="B688">
        <v>2.2017164017313795</v>
      </c>
      <c r="C688">
        <v>-0.48402140173137931</v>
      </c>
    </row>
    <row r="689" spans="1:3" x14ac:dyDescent="0.35">
      <c r="A689">
        <v>665</v>
      </c>
      <c r="B689">
        <v>0.39343928855948063</v>
      </c>
      <c r="C689">
        <v>3.4858711440519385E-2</v>
      </c>
    </row>
    <row r="690" spans="1:3" x14ac:dyDescent="0.35">
      <c r="A690">
        <v>666</v>
      </c>
      <c r="B690">
        <v>0.22905046008930796</v>
      </c>
      <c r="C690">
        <v>-0.10512046008930798</v>
      </c>
    </row>
    <row r="691" spans="1:3" x14ac:dyDescent="0.35">
      <c r="A691">
        <v>667</v>
      </c>
      <c r="B691">
        <v>1.8318415376734913</v>
      </c>
      <c r="C691">
        <v>0.77257846232650884</v>
      </c>
    </row>
    <row r="692" spans="1:3" x14ac:dyDescent="0.35">
      <c r="A692">
        <v>668</v>
      </c>
      <c r="B692">
        <v>1.7907443305559481</v>
      </c>
      <c r="C692">
        <v>-0.29619733055594821</v>
      </c>
    </row>
    <row r="693" spans="1:3" x14ac:dyDescent="0.35">
      <c r="A693">
        <v>669</v>
      </c>
      <c r="B693">
        <v>1.0509946024401711</v>
      </c>
      <c r="C693">
        <v>0.79700539755982902</v>
      </c>
    </row>
    <row r="694" spans="1:3" x14ac:dyDescent="0.35">
      <c r="A694">
        <v>670</v>
      </c>
      <c r="B694">
        <v>0.92770298108754168</v>
      </c>
      <c r="C694">
        <v>-0.44040698108754167</v>
      </c>
    </row>
    <row r="695" spans="1:3" x14ac:dyDescent="0.35">
      <c r="A695">
        <v>671</v>
      </c>
      <c r="B695">
        <v>0.18795325297176479</v>
      </c>
      <c r="C695">
        <v>9.7296747028235209E-2</v>
      </c>
    </row>
    <row r="696" spans="1:3" x14ac:dyDescent="0.35">
      <c r="A696">
        <v>672</v>
      </c>
      <c r="B696">
        <v>4.2976739647260809</v>
      </c>
      <c r="C696">
        <v>-2.2210499647260806</v>
      </c>
    </row>
    <row r="697" spans="1:3" x14ac:dyDescent="0.35">
      <c r="A697">
        <v>673</v>
      </c>
      <c r="B697">
        <v>2.1195219874962934</v>
      </c>
      <c r="C697">
        <v>-0.80802198749629328</v>
      </c>
    </row>
    <row r="698" spans="1:3" x14ac:dyDescent="0.35">
      <c r="A698">
        <v>674</v>
      </c>
      <c r="B698">
        <v>2.0373275732612068</v>
      </c>
      <c r="C698">
        <v>7.5064534267387923</v>
      </c>
    </row>
    <row r="699" spans="1:3" x14ac:dyDescent="0.35">
      <c r="A699">
        <v>675</v>
      </c>
      <c r="B699">
        <v>2.3661052302015522</v>
      </c>
      <c r="C699">
        <v>-0.89960923020155237</v>
      </c>
    </row>
    <row r="700" spans="1:3" x14ac:dyDescent="0.35">
      <c r="A700">
        <v>676</v>
      </c>
      <c r="B700">
        <v>1.256480638027887</v>
      </c>
      <c r="C700">
        <v>0.32559936197211292</v>
      </c>
    </row>
    <row r="701" spans="1:3" x14ac:dyDescent="0.35">
      <c r="A701">
        <v>677</v>
      </c>
      <c r="B701">
        <v>0.96880018820508473</v>
      </c>
      <c r="C701">
        <v>-0.66249418820508477</v>
      </c>
    </row>
    <row r="702" spans="1:3" x14ac:dyDescent="0.35">
      <c r="A702">
        <v>678</v>
      </c>
      <c r="B702">
        <v>0.51673090991211013</v>
      </c>
      <c r="C702">
        <v>-0.24789090991211016</v>
      </c>
    </row>
    <row r="703" spans="1:3" x14ac:dyDescent="0.35">
      <c r="A703">
        <v>679</v>
      </c>
      <c r="B703">
        <v>4.6675488287839695</v>
      </c>
      <c r="C703">
        <v>4.0953401712160318</v>
      </c>
    </row>
    <row r="704" spans="1:3" x14ac:dyDescent="0.35">
      <c r="A704">
        <v>680</v>
      </c>
      <c r="B704">
        <v>1.8318415376734913</v>
      </c>
      <c r="C704">
        <v>-1.3419535376734912</v>
      </c>
    </row>
    <row r="705" spans="1:3" x14ac:dyDescent="0.35">
      <c r="A705">
        <v>681</v>
      </c>
      <c r="B705">
        <v>1.7907443305559481</v>
      </c>
      <c r="C705">
        <v>-1.5331643305559481</v>
      </c>
    </row>
    <row r="706" spans="1:3" x14ac:dyDescent="0.35">
      <c r="A706">
        <v>682</v>
      </c>
      <c r="B706">
        <v>0.43453649567702379</v>
      </c>
      <c r="C706">
        <v>2.0692235043229759</v>
      </c>
    </row>
    <row r="707" spans="1:3" x14ac:dyDescent="0.35">
      <c r="A707">
        <v>683</v>
      </c>
      <c r="B707">
        <v>2.7359800942594408</v>
      </c>
      <c r="C707">
        <v>-0.32374009425944061</v>
      </c>
    </row>
    <row r="708" spans="1:3" x14ac:dyDescent="0.35">
      <c r="A708">
        <v>684</v>
      </c>
      <c r="B708">
        <v>1.3386750522629733</v>
      </c>
      <c r="C708">
        <v>2.7675389477370262</v>
      </c>
    </row>
    <row r="709" spans="1:3" x14ac:dyDescent="0.35">
      <c r="A709">
        <v>685</v>
      </c>
      <c r="B709">
        <v>1.1331890166752574</v>
      </c>
      <c r="C709">
        <v>5.4382329833247418</v>
      </c>
    </row>
    <row r="710" spans="1:3" x14ac:dyDescent="0.35">
      <c r="A710">
        <v>686</v>
      </c>
      <c r="B710">
        <v>0.31124487432439429</v>
      </c>
      <c r="C710">
        <v>0.49319512567560564</v>
      </c>
    </row>
    <row r="711" spans="1:3" x14ac:dyDescent="0.35">
      <c r="A711">
        <v>687</v>
      </c>
      <c r="B711">
        <v>0.72221694549982596</v>
      </c>
      <c r="C711">
        <v>0.60197105450017396</v>
      </c>
    </row>
    <row r="712" spans="1:3" x14ac:dyDescent="0.35">
      <c r="A712">
        <v>688</v>
      </c>
      <c r="B712">
        <v>0.35234208144193746</v>
      </c>
      <c r="C712">
        <v>0.51241391855806251</v>
      </c>
    </row>
    <row r="713" spans="1:3" x14ac:dyDescent="0.35">
      <c r="A713">
        <v>689</v>
      </c>
      <c r="B713">
        <v>0.35234208144193746</v>
      </c>
      <c r="C713">
        <v>-0.17486208144193746</v>
      </c>
    </row>
    <row r="714" spans="1:3" x14ac:dyDescent="0.35">
      <c r="A714">
        <v>690</v>
      </c>
      <c r="B714">
        <v>0.59892532414719635</v>
      </c>
      <c r="C714">
        <v>-0.1127573241471963</v>
      </c>
    </row>
    <row r="715" spans="1:3" x14ac:dyDescent="0.35">
      <c r="A715">
        <v>691</v>
      </c>
      <c r="B715">
        <v>2.1606191946138367</v>
      </c>
      <c r="C715">
        <v>-0.38270719461383695</v>
      </c>
    </row>
    <row r="716" spans="1:3" x14ac:dyDescent="0.35">
      <c r="A716">
        <v>692</v>
      </c>
      <c r="B716">
        <v>1.3386750522629733</v>
      </c>
      <c r="C716">
        <v>-0.76058705226297341</v>
      </c>
    </row>
    <row r="717" spans="1:3" x14ac:dyDescent="0.35">
      <c r="A717">
        <v>693</v>
      </c>
      <c r="B717">
        <v>1.009897395322628</v>
      </c>
      <c r="C717">
        <v>-0.80426539532262797</v>
      </c>
    </row>
    <row r="718" spans="1:3" x14ac:dyDescent="0.35">
      <c r="A718">
        <v>694</v>
      </c>
      <c r="B718">
        <v>5.7360762138400911</v>
      </c>
      <c r="C718">
        <v>-4.821514213840091</v>
      </c>
    </row>
    <row r="719" spans="1:3" x14ac:dyDescent="0.35">
      <c r="A719">
        <v>695</v>
      </c>
      <c r="B719">
        <v>4.2565767576085376</v>
      </c>
      <c r="C719">
        <v>-3.8637887576085377</v>
      </c>
    </row>
    <row r="720" spans="1:3" x14ac:dyDescent="0.35">
      <c r="A720">
        <v>696</v>
      </c>
      <c r="B720">
        <v>0.64002253126473962</v>
      </c>
      <c r="C720">
        <v>0.16435246873526033</v>
      </c>
    </row>
    <row r="721" spans="1:3" x14ac:dyDescent="0.35">
      <c r="A721">
        <v>697</v>
      </c>
      <c r="B721">
        <v>1.3386750522629733</v>
      </c>
      <c r="C721">
        <v>-0.7036350522629734</v>
      </c>
    </row>
    <row r="722" spans="1:3" x14ac:dyDescent="0.35">
      <c r="A722">
        <v>698</v>
      </c>
      <c r="B722">
        <v>0.72221694549982596</v>
      </c>
      <c r="C722">
        <v>-7.7780945499825949E-2</v>
      </c>
    </row>
    <row r="723" spans="1:3" x14ac:dyDescent="0.35">
      <c r="A723">
        <v>699</v>
      </c>
      <c r="B723">
        <v>6.4661631619135351E-2</v>
      </c>
      <c r="C723">
        <v>0.3140683683808646</v>
      </c>
    </row>
    <row r="724" spans="1:3" x14ac:dyDescent="0.35">
      <c r="A724">
        <v>700</v>
      </c>
      <c r="B724">
        <v>1.7496471234384048</v>
      </c>
      <c r="C724">
        <v>-0.5921271234384049</v>
      </c>
    </row>
    <row r="725" spans="1:3" x14ac:dyDescent="0.35">
      <c r="A725">
        <v>701</v>
      </c>
      <c r="B725">
        <v>15.928183578990794</v>
      </c>
      <c r="C725">
        <v>-1.2637975789907951</v>
      </c>
    </row>
    <row r="726" spans="1:3" x14ac:dyDescent="0.35">
      <c r="A726">
        <v>702</v>
      </c>
      <c r="B726">
        <v>7.7498393625997064</v>
      </c>
      <c r="C726">
        <v>4.546554637400293</v>
      </c>
    </row>
    <row r="727" spans="1:3" x14ac:dyDescent="0.35">
      <c r="A727">
        <v>703</v>
      </c>
      <c r="B727">
        <v>0.47563370279456696</v>
      </c>
      <c r="C727">
        <v>0.69776229720543292</v>
      </c>
    </row>
    <row r="728" spans="1:3" x14ac:dyDescent="0.35">
      <c r="A728">
        <v>704</v>
      </c>
      <c r="B728">
        <v>7.5032561198944467</v>
      </c>
      <c r="C728">
        <v>-6.6742001198944472</v>
      </c>
    </row>
    <row r="729" spans="1:3" x14ac:dyDescent="0.35">
      <c r="A729">
        <v>705</v>
      </c>
      <c r="B729">
        <v>0.76331415261736901</v>
      </c>
      <c r="C729">
        <v>1.809101847382631</v>
      </c>
    </row>
    <row r="730" spans="1:3" x14ac:dyDescent="0.35">
      <c r="A730">
        <v>706</v>
      </c>
      <c r="B730">
        <v>5.4894929711348324</v>
      </c>
      <c r="C730">
        <v>5.7327180288651673</v>
      </c>
    </row>
    <row r="731" spans="1:3" x14ac:dyDescent="0.35">
      <c r="A731">
        <v>707</v>
      </c>
      <c r="B731">
        <v>0.92770298108754168</v>
      </c>
      <c r="C731">
        <v>-0.82754298108754165</v>
      </c>
    </row>
    <row r="732" spans="1:3" x14ac:dyDescent="0.35">
      <c r="A732">
        <v>708</v>
      </c>
      <c r="B732">
        <v>4.873034864371685</v>
      </c>
      <c r="C732">
        <v>-3.1772908643716846</v>
      </c>
    </row>
    <row r="733" spans="1:3" x14ac:dyDescent="0.35">
      <c r="A733">
        <v>709</v>
      </c>
      <c r="B733">
        <v>0.84550856685245535</v>
      </c>
      <c r="C733">
        <v>-0.5557085668524554</v>
      </c>
    </row>
    <row r="734" spans="1:3" x14ac:dyDescent="0.35">
      <c r="A734">
        <v>710</v>
      </c>
      <c r="B734">
        <v>1.5441610878506891</v>
      </c>
      <c r="C734">
        <v>-1.177702087850689</v>
      </c>
    </row>
    <row r="735" spans="1:3" x14ac:dyDescent="0.35">
      <c r="A735">
        <v>711</v>
      </c>
      <c r="B735">
        <v>3.0647577511997861</v>
      </c>
      <c r="C735">
        <v>-2.5340457511997863</v>
      </c>
    </row>
    <row r="736" spans="1:3" x14ac:dyDescent="0.35">
      <c r="A736">
        <v>712</v>
      </c>
      <c r="B736">
        <v>1.3386750522629733</v>
      </c>
      <c r="C736">
        <v>-0.68893505226297336</v>
      </c>
    </row>
    <row r="737" spans="1:3" x14ac:dyDescent="0.35">
      <c r="A737">
        <v>713</v>
      </c>
      <c r="B737">
        <v>0.80441135973491229</v>
      </c>
      <c r="C737">
        <v>-0.38101135973491229</v>
      </c>
    </row>
    <row r="738" spans="1:3" x14ac:dyDescent="0.35">
      <c r="A738">
        <v>714</v>
      </c>
      <c r="B738">
        <v>0.76331415261736901</v>
      </c>
      <c r="C738">
        <v>1.073709847382631</v>
      </c>
    </row>
    <row r="739" spans="1:3" x14ac:dyDescent="0.35">
      <c r="A739">
        <v>715</v>
      </c>
      <c r="B739">
        <v>2.7359800942594408</v>
      </c>
      <c r="C739">
        <v>-0.45446009425944078</v>
      </c>
    </row>
    <row r="740" spans="1:3" x14ac:dyDescent="0.35">
      <c r="A740">
        <v>716</v>
      </c>
      <c r="B740">
        <v>0.96880018820508473</v>
      </c>
      <c r="C740">
        <v>0.93209881179491538</v>
      </c>
    </row>
    <row r="741" spans="1:3" x14ac:dyDescent="0.35">
      <c r="A741">
        <v>717</v>
      </c>
      <c r="B741">
        <v>2.0784247803787501</v>
      </c>
      <c r="C741">
        <v>2.3704552196212498</v>
      </c>
    </row>
    <row r="742" spans="1:3" x14ac:dyDescent="0.35">
      <c r="A742">
        <v>718</v>
      </c>
      <c r="B742">
        <v>1.7085499163208615</v>
      </c>
      <c r="C742">
        <v>-0.75382991632086149</v>
      </c>
    </row>
    <row r="743" spans="1:3" x14ac:dyDescent="0.35">
      <c r="A743">
        <v>719</v>
      </c>
      <c r="B743">
        <v>0.35234208144193746</v>
      </c>
      <c r="C743">
        <v>0.1561579185580626</v>
      </c>
    </row>
    <row r="744" spans="1:3" x14ac:dyDescent="0.35">
      <c r="A744">
        <v>720</v>
      </c>
      <c r="B744">
        <v>0.39343928855948063</v>
      </c>
      <c r="C744">
        <v>-0.19336928855948063</v>
      </c>
    </row>
    <row r="745" spans="1:3" x14ac:dyDescent="0.35">
      <c r="A745">
        <v>721</v>
      </c>
      <c r="B745">
        <v>1.3386750522629733</v>
      </c>
      <c r="C745">
        <v>-0.76411505226297338</v>
      </c>
    </row>
    <row r="746" spans="1:3" x14ac:dyDescent="0.35">
      <c r="A746">
        <v>722</v>
      </c>
      <c r="B746">
        <v>1.009897395322628</v>
      </c>
      <c r="C746">
        <v>-0.466033395322628</v>
      </c>
    </row>
    <row r="747" spans="1:3" x14ac:dyDescent="0.35">
      <c r="A747">
        <v>723</v>
      </c>
      <c r="B747">
        <v>1.2153834309103437</v>
      </c>
      <c r="C747">
        <v>-0.93037143091034369</v>
      </c>
    </row>
    <row r="748" spans="1:3" x14ac:dyDescent="0.35">
      <c r="A748">
        <v>724</v>
      </c>
      <c r="B748">
        <v>1.7085499163208615</v>
      </c>
      <c r="C748">
        <v>1.8797080836791387</v>
      </c>
    </row>
    <row r="749" spans="1:3" x14ac:dyDescent="0.35">
      <c r="A749">
        <v>725</v>
      </c>
      <c r="B749">
        <v>1.0509946024401711</v>
      </c>
      <c r="C749">
        <v>-0.39943460244017115</v>
      </c>
    </row>
    <row r="750" spans="1:3" x14ac:dyDescent="0.35">
      <c r="A750">
        <v>726</v>
      </c>
      <c r="B750">
        <v>0.35234208144193746</v>
      </c>
      <c r="C750">
        <v>0.13117391855806254</v>
      </c>
    </row>
    <row r="751" spans="1:3" x14ac:dyDescent="0.35">
      <c r="A751">
        <v>727</v>
      </c>
      <c r="B751">
        <v>1.0509946024401711</v>
      </c>
      <c r="C751">
        <v>0.87239539755982887</v>
      </c>
    </row>
    <row r="752" spans="1:3" x14ac:dyDescent="0.35">
      <c r="A752">
        <v>728</v>
      </c>
      <c r="B752">
        <v>5.6949790067225479</v>
      </c>
      <c r="C752">
        <v>17.788180993277454</v>
      </c>
    </row>
    <row r="753" spans="1:3" x14ac:dyDescent="0.35">
      <c r="A753">
        <v>729</v>
      </c>
      <c r="B753">
        <v>1.1331890166752574</v>
      </c>
      <c r="C753">
        <v>-0.84810401667525737</v>
      </c>
    </row>
    <row r="754" spans="1:3" x14ac:dyDescent="0.35">
      <c r="A754">
        <v>730</v>
      </c>
      <c r="B754">
        <v>0.39343928855948063</v>
      </c>
      <c r="C754">
        <v>0.8485147114405196</v>
      </c>
    </row>
    <row r="755" spans="1:3" x14ac:dyDescent="0.35">
      <c r="A755">
        <v>731</v>
      </c>
      <c r="B755">
        <v>6.4661631619135351E-2</v>
      </c>
      <c r="C755">
        <v>0.12159036838086462</v>
      </c>
    </row>
    <row r="756" spans="1:3" x14ac:dyDescent="0.35">
      <c r="A756">
        <v>732</v>
      </c>
      <c r="B756">
        <v>4.2976739647260809</v>
      </c>
      <c r="C756">
        <v>5.7568980352739194</v>
      </c>
    </row>
    <row r="757" spans="1:3" x14ac:dyDescent="0.35">
      <c r="A757">
        <v>733</v>
      </c>
      <c r="B757">
        <v>2.9414661298471563</v>
      </c>
      <c r="C757">
        <v>-0.35311112984715631</v>
      </c>
    </row>
    <row r="758" spans="1:3" x14ac:dyDescent="0.35">
      <c r="A758">
        <v>734</v>
      </c>
      <c r="B758">
        <v>1.2975778451454301</v>
      </c>
      <c r="C758">
        <v>-0.36294184514542993</v>
      </c>
    </row>
    <row r="759" spans="1:3" x14ac:dyDescent="0.35">
      <c r="A759">
        <v>735</v>
      </c>
      <c r="B759">
        <v>0.35234208144193746</v>
      </c>
      <c r="C759">
        <v>-0.19208808144193745</v>
      </c>
    </row>
    <row r="760" spans="1:3" x14ac:dyDescent="0.35">
      <c r="A760">
        <v>736</v>
      </c>
      <c r="B760">
        <v>4.5853544145488829</v>
      </c>
      <c r="C760">
        <v>-2.4799544145488834</v>
      </c>
    </row>
    <row r="761" spans="1:3" x14ac:dyDescent="0.35">
      <c r="A761">
        <v>737</v>
      </c>
      <c r="B761">
        <v>1.0509946024401711</v>
      </c>
      <c r="C761">
        <v>0.60321039755982908</v>
      </c>
    </row>
    <row r="762" spans="1:3" x14ac:dyDescent="0.35">
      <c r="A762">
        <v>738</v>
      </c>
      <c r="B762">
        <v>0.43453649567702379</v>
      </c>
      <c r="C762">
        <v>-0.17885649567702383</v>
      </c>
    </row>
    <row r="763" spans="1:3" x14ac:dyDescent="0.35">
      <c r="A763">
        <v>739</v>
      </c>
      <c r="B763">
        <v>1.5441610878506891</v>
      </c>
      <c r="C763">
        <v>-1.023025087850689</v>
      </c>
    </row>
    <row r="764" spans="1:3" x14ac:dyDescent="0.35">
      <c r="A764">
        <v>740</v>
      </c>
      <c r="B764">
        <v>0.68111973838228268</v>
      </c>
      <c r="C764">
        <v>-0.15461973838228271</v>
      </c>
    </row>
    <row r="765" spans="1:3" x14ac:dyDescent="0.35">
      <c r="A765">
        <v>741</v>
      </c>
      <c r="B765">
        <v>0.51673090991211013</v>
      </c>
      <c r="C765">
        <v>-0.2497169099121101</v>
      </c>
    </row>
    <row r="766" spans="1:3" x14ac:dyDescent="0.35">
      <c r="A766">
        <v>742</v>
      </c>
      <c r="B766">
        <v>0.96880018820508473</v>
      </c>
      <c r="C766">
        <v>-0.53518018820508473</v>
      </c>
    </row>
    <row r="767" spans="1:3" x14ac:dyDescent="0.35">
      <c r="A767">
        <v>743</v>
      </c>
      <c r="B767">
        <v>0.80441135973491229</v>
      </c>
      <c r="C767">
        <v>0.88530264026508765</v>
      </c>
    </row>
    <row r="768" spans="1:3" x14ac:dyDescent="0.35">
      <c r="A768">
        <v>744</v>
      </c>
      <c r="B768">
        <v>3.3524382010225882</v>
      </c>
      <c r="C768">
        <v>-1.5127822010225882</v>
      </c>
    </row>
    <row r="769" spans="1:3" x14ac:dyDescent="0.35">
      <c r="A769">
        <v>745</v>
      </c>
      <c r="B769">
        <v>1.6263555020857754</v>
      </c>
      <c r="C769">
        <v>-0.82961550208577539</v>
      </c>
    </row>
    <row r="770" spans="1:3" x14ac:dyDescent="0.35">
      <c r="A770">
        <v>746</v>
      </c>
      <c r="B770">
        <v>1.0509946024401711</v>
      </c>
      <c r="C770">
        <v>4.6414053975598293</v>
      </c>
    </row>
    <row r="771" spans="1:3" x14ac:dyDescent="0.35">
      <c r="A771">
        <v>747</v>
      </c>
      <c r="B771">
        <v>0.18795325297176479</v>
      </c>
      <c r="C771">
        <v>1.1588467470282353</v>
      </c>
    </row>
    <row r="772" spans="1:3" x14ac:dyDescent="0.35">
      <c r="A772">
        <v>748</v>
      </c>
      <c r="B772">
        <v>1.4208694664980597</v>
      </c>
      <c r="C772">
        <v>-0.60326146649805967</v>
      </c>
    </row>
    <row r="773" spans="1:3" x14ac:dyDescent="0.35">
      <c r="A773">
        <v>749</v>
      </c>
      <c r="B773">
        <v>2.9414661298471563</v>
      </c>
      <c r="C773">
        <v>1.3434338701528432</v>
      </c>
    </row>
    <row r="774" spans="1:3" x14ac:dyDescent="0.35">
      <c r="A774">
        <v>750</v>
      </c>
      <c r="B774">
        <v>3.9688963077857355</v>
      </c>
      <c r="C774">
        <v>-0.10456030778573577</v>
      </c>
    </row>
    <row r="775" spans="1:3" x14ac:dyDescent="0.35">
      <c r="A775">
        <v>751</v>
      </c>
      <c r="B775">
        <v>3.1058549583173289</v>
      </c>
      <c r="C775">
        <v>-0.58645495831732886</v>
      </c>
    </row>
    <row r="776" spans="1:3" x14ac:dyDescent="0.35">
      <c r="A776">
        <v>752</v>
      </c>
      <c r="B776">
        <v>6.0237566636628932</v>
      </c>
      <c r="C776">
        <v>0.18239133633710569</v>
      </c>
    </row>
    <row r="777" spans="1:3" x14ac:dyDescent="0.35">
      <c r="A777">
        <v>753</v>
      </c>
      <c r="B777">
        <v>7.8731309839523362</v>
      </c>
      <c r="C777">
        <v>-3.5813789839523356</v>
      </c>
    </row>
    <row r="778" spans="1:3" x14ac:dyDescent="0.35">
      <c r="A778">
        <v>754</v>
      </c>
      <c r="B778">
        <v>0.22905046008930796</v>
      </c>
      <c r="C778">
        <v>0.469154539910692</v>
      </c>
    </row>
    <row r="779" spans="1:3" x14ac:dyDescent="0.35">
      <c r="A779">
        <v>755</v>
      </c>
      <c r="B779">
        <v>6.4661631619135351E-2</v>
      </c>
      <c r="C779">
        <v>4.3303683808646465E-3</v>
      </c>
    </row>
    <row r="780" spans="1:3" x14ac:dyDescent="0.35">
      <c r="A780">
        <v>756</v>
      </c>
      <c r="B780">
        <v>0.22905046008930796</v>
      </c>
      <c r="C780">
        <v>0.55777453991069204</v>
      </c>
    </row>
    <row r="781" spans="1:3" x14ac:dyDescent="0.35">
      <c r="A781">
        <v>757</v>
      </c>
      <c r="B781">
        <v>0.64002253126473962</v>
      </c>
      <c r="C781">
        <v>-0.18187253126473957</v>
      </c>
    </row>
    <row r="782" spans="1:3" x14ac:dyDescent="0.35">
      <c r="A782">
        <v>758</v>
      </c>
      <c r="B782">
        <v>2.9825633369646996</v>
      </c>
      <c r="C782">
        <v>-0.83957533696469966</v>
      </c>
    </row>
    <row r="783" spans="1:3" x14ac:dyDescent="0.35">
      <c r="A783">
        <v>759</v>
      </c>
      <c r="B783">
        <v>20.777654018860886</v>
      </c>
      <c r="C783">
        <v>-18.487964018860886</v>
      </c>
    </row>
    <row r="784" spans="1:3" x14ac:dyDescent="0.35">
      <c r="A784">
        <v>760</v>
      </c>
      <c r="B784">
        <v>1.2153834309103437</v>
      </c>
      <c r="C784">
        <v>9.7590569089656132E-2</v>
      </c>
    </row>
    <row r="785" spans="1:3" x14ac:dyDescent="0.35">
      <c r="A785">
        <v>761</v>
      </c>
      <c r="B785">
        <v>1.256480638027887</v>
      </c>
      <c r="C785">
        <v>-0.86208063802788693</v>
      </c>
    </row>
    <row r="786" spans="1:3" x14ac:dyDescent="0.35">
      <c r="A786">
        <v>762</v>
      </c>
      <c r="B786">
        <v>2.0373275732612068</v>
      </c>
      <c r="C786">
        <v>-0.65460357326120699</v>
      </c>
    </row>
    <row r="787" spans="1:3" x14ac:dyDescent="0.35">
      <c r="A787">
        <v>763</v>
      </c>
      <c r="B787">
        <v>2.7770773013769841</v>
      </c>
      <c r="C787">
        <v>1.0421226986230163</v>
      </c>
    </row>
    <row r="788" spans="1:3" x14ac:dyDescent="0.35">
      <c r="A788">
        <v>764</v>
      </c>
      <c r="B788">
        <v>0.22905046008930796</v>
      </c>
      <c r="C788">
        <v>0.85769953991069214</v>
      </c>
    </row>
    <row r="789" spans="1:3" x14ac:dyDescent="0.35">
      <c r="A789">
        <v>765</v>
      </c>
      <c r="B789">
        <v>0.39343928855948063</v>
      </c>
      <c r="C789">
        <v>1.1947707114405195</v>
      </c>
    </row>
    <row r="790" spans="1:3" x14ac:dyDescent="0.35">
      <c r="A790">
        <v>766</v>
      </c>
      <c r="B790">
        <v>0.51673090991211013</v>
      </c>
      <c r="C790">
        <v>8.6575090087889772E-2</v>
      </c>
    </row>
    <row r="791" spans="1:3" x14ac:dyDescent="0.35">
      <c r="A791">
        <v>767</v>
      </c>
      <c r="B791">
        <v>1.2975778451454301</v>
      </c>
      <c r="C791">
        <v>5.9030154854569972E-2</v>
      </c>
    </row>
    <row r="792" spans="1:3" x14ac:dyDescent="0.35">
      <c r="A792">
        <v>768</v>
      </c>
      <c r="B792">
        <v>0.27014766720685113</v>
      </c>
      <c r="C792">
        <v>8.1068332793148901E-2</v>
      </c>
    </row>
    <row r="793" spans="1:3" x14ac:dyDescent="0.35">
      <c r="A793">
        <v>769</v>
      </c>
      <c r="B793">
        <v>3.5990214437278469</v>
      </c>
      <c r="C793">
        <v>9.4534925562721526</v>
      </c>
    </row>
    <row r="794" spans="1:3" x14ac:dyDescent="0.35">
      <c r="A794">
        <v>770</v>
      </c>
      <c r="B794">
        <v>0.35234208144193746</v>
      </c>
      <c r="C794">
        <v>-3.3562081441937397E-2</v>
      </c>
    </row>
    <row r="795" spans="1:3" x14ac:dyDescent="0.35">
      <c r="A795">
        <v>771</v>
      </c>
      <c r="B795">
        <v>1.4619666736156027</v>
      </c>
      <c r="C795">
        <v>-0.80532667361560262</v>
      </c>
    </row>
    <row r="796" spans="1:3" x14ac:dyDescent="0.35">
      <c r="A796">
        <v>772</v>
      </c>
      <c r="B796">
        <v>0.14685604585422163</v>
      </c>
      <c r="C796">
        <v>0.16015195414577837</v>
      </c>
    </row>
    <row r="797" spans="1:3" x14ac:dyDescent="0.35">
      <c r="A797">
        <v>773</v>
      </c>
      <c r="B797">
        <v>0.72221694549982596</v>
      </c>
      <c r="C797">
        <v>-0.43323594549982591</v>
      </c>
    </row>
    <row r="798" spans="1:3" x14ac:dyDescent="0.35">
      <c r="A798">
        <v>774</v>
      </c>
      <c r="B798">
        <v>1.4619666736156027</v>
      </c>
      <c r="C798">
        <v>-1.0423866736156027</v>
      </c>
    </row>
    <row r="799" spans="1:3" x14ac:dyDescent="0.35">
      <c r="A799">
        <v>775</v>
      </c>
      <c r="B799">
        <v>1.2153834309103437</v>
      </c>
      <c r="C799">
        <v>0.25694456908965635</v>
      </c>
    </row>
    <row r="800" spans="1:3" x14ac:dyDescent="0.35">
      <c r="A800">
        <v>776</v>
      </c>
      <c r="B800">
        <v>2.7359800942594408</v>
      </c>
      <c r="C800">
        <v>1.8997159057405604</v>
      </c>
    </row>
    <row r="801" spans="1:3" x14ac:dyDescent="0.35">
      <c r="A801">
        <v>777</v>
      </c>
      <c r="B801">
        <v>1.503063880733146</v>
      </c>
      <c r="C801">
        <v>-0.28240788073314604</v>
      </c>
    </row>
    <row r="802" spans="1:3" x14ac:dyDescent="0.35">
      <c r="A802">
        <v>778</v>
      </c>
      <c r="B802">
        <v>2.6126884729068114</v>
      </c>
      <c r="C802">
        <v>1.3549345270931887</v>
      </c>
    </row>
    <row r="803" spans="1:3" x14ac:dyDescent="0.35">
      <c r="A803">
        <v>779</v>
      </c>
      <c r="B803">
        <v>0.43453649567702379</v>
      </c>
      <c r="C803">
        <v>0.69470350432297623</v>
      </c>
    </row>
    <row r="804" spans="1:3" x14ac:dyDescent="0.35">
      <c r="A804">
        <v>780</v>
      </c>
      <c r="B804">
        <v>1.0920918095577143</v>
      </c>
      <c r="C804">
        <v>3.0385121904422858</v>
      </c>
    </row>
    <row r="805" spans="1:3" x14ac:dyDescent="0.35">
      <c r="A805">
        <v>781</v>
      </c>
      <c r="B805">
        <v>4.9963264857243148</v>
      </c>
      <c r="C805">
        <v>-4.7469024857243145</v>
      </c>
    </row>
    <row r="806" spans="1:3" x14ac:dyDescent="0.35">
      <c r="A806">
        <v>782</v>
      </c>
      <c r="B806">
        <v>1.256480638027887</v>
      </c>
      <c r="C806">
        <v>-0.42068063802788691</v>
      </c>
    </row>
    <row r="807" spans="1:3" x14ac:dyDescent="0.35">
      <c r="A807">
        <v>783</v>
      </c>
      <c r="B807">
        <v>2.2017164017313795</v>
      </c>
      <c r="C807">
        <v>1.3403955982686204</v>
      </c>
    </row>
    <row r="808" spans="1:3" x14ac:dyDescent="0.35">
      <c r="A808">
        <v>784</v>
      </c>
      <c r="B808">
        <v>2.6126884729068114</v>
      </c>
      <c r="C808">
        <v>4.1309785270931876</v>
      </c>
    </row>
    <row r="809" spans="1:3" x14ac:dyDescent="0.35">
      <c r="A809">
        <v>785</v>
      </c>
      <c r="B809">
        <v>2.1195219874962934</v>
      </c>
      <c r="C809">
        <v>4.4465180125037076</v>
      </c>
    </row>
    <row r="810" spans="1:3" x14ac:dyDescent="0.35">
      <c r="A810">
        <v>786</v>
      </c>
      <c r="B810">
        <v>0.59892532414719635</v>
      </c>
      <c r="C810">
        <v>0.97427467585280381</v>
      </c>
    </row>
    <row r="811" spans="1:3" x14ac:dyDescent="0.35">
      <c r="A811">
        <v>787</v>
      </c>
      <c r="B811">
        <v>1.2975778451454301</v>
      </c>
      <c r="C811">
        <v>0.30552215485457013</v>
      </c>
    </row>
    <row r="812" spans="1:3" x14ac:dyDescent="0.35">
      <c r="A812">
        <v>788</v>
      </c>
      <c r="B812">
        <v>0.64002253126473962</v>
      </c>
      <c r="C812">
        <v>-0.24442253126473967</v>
      </c>
    </row>
    <row r="813" spans="1:3" x14ac:dyDescent="0.35">
      <c r="A813">
        <v>789</v>
      </c>
      <c r="B813">
        <v>0.22905046008930796</v>
      </c>
      <c r="C813">
        <v>-0.10830046008930796</v>
      </c>
    </row>
    <row r="814" spans="1:3" x14ac:dyDescent="0.35">
      <c r="A814">
        <v>790</v>
      </c>
      <c r="B814">
        <v>0.43453649567702379</v>
      </c>
      <c r="C814">
        <v>-0.33859649567702377</v>
      </c>
    </row>
    <row r="815" spans="1:3" x14ac:dyDescent="0.35">
      <c r="A815">
        <v>791</v>
      </c>
      <c r="B815">
        <v>0.80441135973491229</v>
      </c>
      <c r="C815">
        <v>-0.36085635973491226</v>
      </c>
    </row>
    <row r="816" spans="1:3" x14ac:dyDescent="0.35">
      <c r="A816">
        <v>792</v>
      </c>
      <c r="B816">
        <v>2.1606191946138367</v>
      </c>
      <c r="C816">
        <v>-1.8005231946138367</v>
      </c>
    </row>
    <row r="817" spans="1:3" x14ac:dyDescent="0.35">
      <c r="A817">
        <v>793</v>
      </c>
      <c r="B817">
        <v>1.009897395322628</v>
      </c>
      <c r="C817">
        <v>2.762062604677372</v>
      </c>
    </row>
    <row r="818" spans="1:3" x14ac:dyDescent="0.35">
      <c r="A818">
        <v>794</v>
      </c>
      <c r="B818">
        <v>0.51673090991211013</v>
      </c>
      <c r="C818">
        <v>0.11818909008788991</v>
      </c>
    </row>
    <row r="819" spans="1:3" x14ac:dyDescent="0.35">
      <c r="A819">
        <v>795</v>
      </c>
      <c r="B819">
        <v>1.0920918095577143</v>
      </c>
      <c r="C819">
        <v>-0.71711580955771437</v>
      </c>
    </row>
    <row r="820" spans="1:3" x14ac:dyDescent="0.35">
      <c r="A820">
        <v>796</v>
      </c>
      <c r="B820">
        <v>0.59892532414719635</v>
      </c>
      <c r="C820">
        <v>0.83668267585280365</v>
      </c>
    </row>
    <row r="821" spans="1:3" x14ac:dyDescent="0.35">
      <c r="A821">
        <v>797</v>
      </c>
      <c r="B821">
        <v>0.35234208144193746</v>
      </c>
      <c r="C821">
        <v>0.39062591855806261</v>
      </c>
    </row>
    <row r="822" spans="1:3" x14ac:dyDescent="0.35">
      <c r="A822">
        <v>798</v>
      </c>
      <c r="B822">
        <v>0.76331415261736901</v>
      </c>
      <c r="C822">
        <v>1.0186058473826309</v>
      </c>
    </row>
    <row r="823" spans="1:3" x14ac:dyDescent="0.35">
      <c r="A823">
        <v>799</v>
      </c>
      <c r="B823">
        <v>2.8181745084945269</v>
      </c>
      <c r="C823">
        <v>-2.3408145084945269</v>
      </c>
    </row>
    <row r="824" spans="1:3" x14ac:dyDescent="0.35">
      <c r="A824">
        <v>800</v>
      </c>
      <c r="B824">
        <v>1.256480638027887</v>
      </c>
      <c r="C824">
        <v>-0.32528063802788709</v>
      </c>
    </row>
    <row r="825" spans="1:3" x14ac:dyDescent="0.35">
      <c r="A825">
        <v>801</v>
      </c>
      <c r="B825">
        <v>0.18795325297176479</v>
      </c>
      <c r="C825">
        <v>4.8030747028235177E-2</v>
      </c>
    </row>
    <row r="826" spans="1:3" x14ac:dyDescent="0.35">
      <c r="A826">
        <v>802</v>
      </c>
      <c r="B826">
        <v>2.8181745084945269</v>
      </c>
      <c r="C826">
        <v>-1.4762625084945269</v>
      </c>
    </row>
    <row r="827" spans="1:3" x14ac:dyDescent="0.35">
      <c r="A827">
        <v>803</v>
      </c>
      <c r="B827">
        <v>1.5852582949682321</v>
      </c>
      <c r="C827">
        <v>1.4061017050317681</v>
      </c>
    </row>
    <row r="828" spans="1:3" x14ac:dyDescent="0.35">
      <c r="A828">
        <v>804</v>
      </c>
      <c r="B828">
        <v>3.6812158579629335</v>
      </c>
      <c r="C828">
        <v>-2.8071448579629337</v>
      </c>
    </row>
    <row r="829" spans="1:3" x14ac:dyDescent="0.35">
      <c r="A829">
        <v>805</v>
      </c>
      <c r="B829">
        <v>2.9003689227296134</v>
      </c>
      <c r="C829">
        <v>-6.7888922729613554E-2</v>
      </c>
    </row>
    <row r="830" spans="1:3" x14ac:dyDescent="0.35">
      <c r="A830">
        <v>806</v>
      </c>
      <c r="B830">
        <v>0.80441135973491229</v>
      </c>
      <c r="C830">
        <v>0.95878864026508781</v>
      </c>
    </row>
    <row r="831" spans="1:3" x14ac:dyDescent="0.35">
      <c r="A831">
        <v>807</v>
      </c>
      <c r="B831">
        <v>0.92770298108754168</v>
      </c>
      <c r="C831">
        <v>0.1885210189124582</v>
      </c>
    </row>
    <row r="832" spans="1:3" x14ac:dyDescent="0.35">
      <c r="A832">
        <v>808</v>
      </c>
      <c r="B832">
        <v>0.59892532414719635</v>
      </c>
      <c r="C832">
        <v>0.18040267585280356</v>
      </c>
    </row>
    <row r="833" spans="1:3" x14ac:dyDescent="0.35">
      <c r="A833">
        <v>809</v>
      </c>
      <c r="B833">
        <v>1.2975778451454301</v>
      </c>
      <c r="C833">
        <v>-0.69077784514543006</v>
      </c>
    </row>
    <row r="834" spans="1:3" x14ac:dyDescent="0.35">
      <c r="A834">
        <v>810</v>
      </c>
      <c r="B834">
        <v>3.0236605440822428</v>
      </c>
      <c r="C834">
        <v>-2.0675005440822427</v>
      </c>
    </row>
    <row r="835" spans="1:3" x14ac:dyDescent="0.35">
      <c r="A835">
        <v>811</v>
      </c>
      <c r="B835">
        <v>0.31124487432439429</v>
      </c>
      <c r="C835">
        <v>0.21153912567560573</v>
      </c>
    </row>
    <row r="836" spans="1:3" x14ac:dyDescent="0.35">
      <c r="A836">
        <v>812</v>
      </c>
      <c r="B836">
        <v>0.51673090991211013</v>
      </c>
      <c r="C836">
        <v>-0.20547490991211015</v>
      </c>
    </row>
    <row r="837" spans="1:3" x14ac:dyDescent="0.35">
      <c r="A837">
        <v>813</v>
      </c>
      <c r="B837">
        <v>0.27014766720685113</v>
      </c>
      <c r="C837">
        <v>-0.21960366720685112</v>
      </c>
    </row>
    <row r="838" spans="1:3" x14ac:dyDescent="0.35">
      <c r="A838">
        <v>814</v>
      </c>
      <c r="B838">
        <v>0.96880018820508473</v>
      </c>
      <c r="C838">
        <v>-0.47908018820508469</v>
      </c>
    </row>
    <row r="839" spans="1:3" x14ac:dyDescent="0.35">
      <c r="A839">
        <v>815</v>
      </c>
      <c r="B839">
        <v>0.80441135973491229</v>
      </c>
      <c r="C839">
        <v>-0.74026335973491231</v>
      </c>
    </row>
    <row r="840" spans="1:3" x14ac:dyDescent="0.35">
      <c r="A840">
        <v>816</v>
      </c>
      <c r="B840">
        <v>3.0647577511997861</v>
      </c>
      <c r="C840">
        <v>0.65711424880021374</v>
      </c>
    </row>
    <row r="841" spans="1:3" x14ac:dyDescent="0.35">
      <c r="A841">
        <v>817</v>
      </c>
      <c r="B841">
        <v>0.43453649567702379</v>
      </c>
      <c r="C841">
        <v>9.1863504322976297E-2</v>
      </c>
    </row>
    <row r="842" spans="1:3" x14ac:dyDescent="0.35">
      <c r="A842">
        <v>818</v>
      </c>
      <c r="B842">
        <v>1.2975778451454301</v>
      </c>
      <c r="C842">
        <v>-1.12033484514543</v>
      </c>
    </row>
    <row r="843" spans="1:3" x14ac:dyDescent="0.35">
      <c r="A843">
        <v>819</v>
      </c>
      <c r="B843">
        <v>4.2565767576085376</v>
      </c>
      <c r="C843">
        <v>-1.9564617576085377</v>
      </c>
    </row>
    <row r="844" spans="1:3" x14ac:dyDescent="0.35">
      <c r="A844">
        <v>820</v>
      </c>
      <c r="B844">
        <v>1.3386750522629733</v>
      </c>
      <c r="C844">
        <v>-1.0978050522629734</v>
      </c>
    </row>
    <row r="845" spans="1:3" x14ac:dyDescent="0.35">
      <c r="A845">
        <v>821</v>
      </c>
      <c r="B845">
        <v>2.7359800942594408</v>
      </c>
      <c r="C845">
        <v>-1.6672680942594409</v>
      </c>
    </row>
    <row r="846" spans="1:3" x14ac:dyDescent="0.35">
      <c r="A846">
        <v>822</v>
      </c>
      <c r="B846">
        <v>3.3524382010225882</v>
      </c>
      <c r="C846">
        <v>-2.5291612010225881</v>
      </c>
    </row>
    <row r="847" spans="1:3" x14ac:dyDescent="0.35">
      <c r="A847">
        <v>823</v>
      </c>
      <c r="B847">
        <v>1.1742862237928007</v>
      </c>
      <c r="C847">
        <v>3.7875776207199063E-2</v>
      </c>
    </row>
    <row r="848" spans="1:3" x14ac:dyDescent="0.35">
      <c r="A848">
        <v>824</v>
      </c>
      <c r="B848">
        <v>6.4758259419558684</v>
      </c>
      <c r="C848">
        <v>-0.52227594195586846</v>
      </c>
    </row>
    <row r="849" spans="1:3" x14ac:dyDescent="0.35">
      <c r="A849">
        <v>825</v>
      </c>
      <c r="B849">
        <v>5.4894929711348324</v>
      </c>
      <c r="C849">
        <v>-3.558420971134832</v>
      </c>
    </row>
    <row r="850" spans="1:3" x14ac:dyDescent="0.35">
      <c r="A850">
        <v>826</v>
      </c>
      <c r="B850">
        <v>0.72221694549982596</v>
      </c>
      <c r="C850">
        <v>-0.57036894549982597</v>
      </c>
    </row>
    <row r="851" spans="1:3" x14ac:dyDescent="0.35">
      <c r="A851">
        <v>827</v>
      </c>
      <c r="B851">
        <v>0.47563370279456696</v>
      </c>
      <c r="C851">
        <v>-0.10261070279456691</v>
      </c>
    </row>
    <row r="852" spans="1:3" x14ac:dyDescent="0.35">
      <c r="A852">
        <v>828</v>
      </c>
      <c r="B852">
        <v>1.9551331590261207</v>
      </c>
      <c r="C852">
        <v>6.4434178409738792</v>
      </c>
    </row>
    <row r="853" spans="1:3" x14ac:dyDescent="0.35">
      <c r="A853">
        <v>829</v>
      </c>
      <c r="B853">
        <v>0.43453649567702379</v>
      </c>
      <c r="C853">
        <v>1.6963504322976219E-2</v>
      </c>
    </row>
    <row r="854" spans="1:3" x14ac:dyDescent="0.35">
      <c r="A854">
        <v>830</v>
      </c>
      <c r="B854">
        <v>6.4661631619135351E-2</v>
      </c>
      <c r="C854">
        <v>0.10887436838086464</v>
      </c>
    </row>
    <row r="855" spans="1:3" x14ac:dyDescent="0.35">
      <c r="A855">
        <v>831</v>
      </c>
      <c r="B855">
        <v>0.51673090991211013</v>
      </c>
      <c r="C855">
        <v>0.28024109008788989</v>
      </c>
    </row>
    <row r="856" spans="1:3" x14ac:dyDescent="0.35">
      <c r="A856">
        <v>832</v>
      </c>
      <c r="B856">
        <v>0.84550856685245535</v>
      </c>
      <c r="C856">
        <v>0.52066143314754476</v>
      </c>
    </row>
    <row r="857" spans="1:3" x14ac:dyDescent="0.35">
      <c r="A857">
        <v>833</v>
      </c>
      <c r="B857">
        <v>0.39343928855948063</v>
      </c>
      <c r="C857">
        <v>0.39768271144051948</v>
      </c>
    </row>
    <row r="858" spans="1:3" x14ac:dyDescent="0.35">
      <c r="A858">
        <v>834</v>
      </c>
      <c r="B858">
        <v>0.64002253126473962</v>
      </c>
      <c r="C858">
        <v>1.5377468735260469E-2</v>
      </c>
    </row>
    <row r="859" spans="1:3" x14ac:dyDescent="0.35">
      <c r="A859">
        <v>835</v>
      </c>
      <c r="B859">
        <v>2.0373275732612068</v>
      </c>
      <c r="C859">
        <v>-0.77720557326120709</v>
      </c>
    </row>
    <row r="860" spans="1:3" x14ac:dyDescent="0.35">
      <c r="A860">
        <v>836</v>
      </c>
      <c r="B860">
        <v>1.7085499163208615</v>
      </c>
      <c r="C860">
        <v>-0.1008259163208618</v>
      </c>
    </row>
    <row r="861" spans="1:3" x14ac:dyDescent="0.35">
      <c r="A861">
        <v>837</v>
      </c>
      <c r="B861">
        <v>0.27014766720685113</v>
      </c>
      <c r="C861">
        <v>-0.12622766720685111</v>
      </c>
    </row>
    <row r="862" spans="1:3" x14ac:dyDescent="0.35">
      <c r="A862">
        <v>838</v>
      </c>
      <c r="B862">
        <v>2.6537856800243542</v>
      </c>
      <c r="C862">
        <v>-2.4809216800243541</v>
      </c>
    </row>
    <row r="863" spans="1:3" x14ac:dyDescent="0.35">
      <c r="A863">
        <v>839</v>
      </c>
      <c r="B863">
        <v>1.9140359519085774</v>
      </c>
      <c r="C863">
        <v>-1.3818119519085774</v>
      </c>
    </row>
    <row r="864" spans="1:3" x14ac:dyDescent="0.35">
      <c r="A864">
        <v>840</v>
      </c>
      <c r="B864">
        <v>0.92770298108754168</v>
      </c>
      <c r="C864">
        <v>0.4155290189124583</v>
      </c>
    </row>
    <row r="865" spans="1:3" x14ac:dyDescent="0.35">
      <c r="A865">
        <v>841</v>
      </c>
      <c r="B865">
        <v>0.31124487432439429</v>
      </c>
      <c r="C865">
        <v>7.7601256756056891E-3</v>
      </c>
    </row>
    <row r="866" spans="1:3" x14ac:dyDescent="0.35">
      <c r="A866">
        <v>842</v>
      </c>
      <c r="B866">
        <v>1.2153834309103437</v>
      </c>
      <c r="C866">
        <v>0.26068856908965632</v>
      </c>
    </row>
    <row r="867" spans="1:3" x14ac:dyDescent="0.35">
      <c r="A867">
        <v>843</v>
      </c>
      <c r="B867">
        <v>1.1742862237928007</v>
      </c>
      <c r="C867">
        <v>1.8936817762071994</v>
      </c>
    </row>
    <row r="868" spans="1:3" x14ac:dyDescent="0.35">
      <c r="A868">
        <v>844</v>
      </c>
      <c r="B868">
        <v>1.009897395322628</v>
      </c>
      <c r="C868">
        <v>-9.9573953226279599E-3</v>
      </c>
    </row>
    <row r="869" spans="1:3" x14ac:dyDescent="0.35">
      <c r="A869">
        <v>845</v>
      </c>
      <c r="B869">
        <v>0.64002253126473962</v>
      </c>
      <c r="C869">
        <v>-0.16004753126473964</v>
      </c>
    </row>
    <row r="870" spans="1:3" x14ac:dyDescent="0.35">
      <c r="A870">
        <v>846</v>
      </c>
      <c r="B870">
        <v>0.22905046008930796</v>
      </c>
      <c r="C870">
        <v>0.220229539910692</v>
      </c>
    </row>
    <row r="871" spans="1:3" x14ac:dyDescent="0.35">
      <c r="A871">
        <v>847</v>
      </c>
      <c r="B871">
        <v>0.47563370279456696</v>
      </c>
      <c r="C871">
        <v>0.27431829720543288</v>
      </c>
    </row>
    <row r="872" spans="1:3" x14ac:dyDescent="0.35">
      <c r="A872">
        <v>848</v>
      </c>
      <c r="B872">
        <v>0.84550856685245535</v>
      </c>
      <c r="C872">
        <v>-0.47887856685245533</v>
      </c>
    </row>
    <row r="873" spans="1:3" x14ac:dyDescent="0.35">
      <c r="A873">
        <v>849</v>
      </c>
      <c r="B873">
        <v>0.72221694549982596</v>
      </c>
      <c r="C873">
        <v>0.49308005450017389</v>
      </c>
    </row>
    <row r="874" spans="1:3" x14ac:dyDescent="0.35">
      <c r="A874">
        <v>850</v>
      </c>
      <c r="B874">
        <v>0.55782811702965329</v>
      </c>
      <c r="C874">
        <v>-0.52029211702965328</v>
      </c>
    </row>
    <row r="875" spans="1:3" x14ac:dyDescent="0.35">
      <c r="A875">
        <v>851</v>
      </c>
      <c r="B875">
        <v>0.64002253126473962</v>
      </c>
      <c r="C875">
        <v>3.6752468735260391E-2</v>
      </c>
    </row>
    <row r="876" spans="1:3" x14ac:dyDescent="0.35">
      <c r="A876">
        <v>852</v>
      </c>
      <c r="B876">
        <v>2.0373275732612068</v>
      </c>
      <c r="C876">
        <v>-1.1660155732612068</v>
      </c>
    </row>
    <row r="877" spans="1:3" x14ac:dyDescent="0.35">
      <c r="A877">
        <v>853</v>
      </c>
      <c r="B877">
        <v>0.39343928855948063</v>
      </c>
      <c r="C877">
        <v>-3.8595288559480634E-2</v>
      </c>
    </row>
    <row r="878" spans="1:3" x14ac:dyDescent="0.35">
      <c r="A878">
        <v>854</v>
      </c>
      <c r="B878">
        <v>0.39343928855948063</v>
      </c>
      <c r="C878">
        <v>-6.8159288559480613E-2</v>
      </c>
    </row>
    <row r="879" spans="1:3" x14ac:dyDescent="0.35">
      <c r="A879">
        <v>855</v>
      </c>
      <c r="B879">
        <v>1.256480638027887</v>
      </c>
      <c r="C879">
        <v>0.41055936197211329</v>
      </c>
    </row>
    <row r="880" spans="1:3" x14ac:dyDescent="0.35">
      <c r="A880">
        <v>856</v>
      </c>
      <c r="B880">
        <v>6.6813119775435839</v>
      </c>
      <c r="C880">
        <v>5.3478520224564141</v>
      </c>
    </row>
    <row r="881" spans="1:3" x14ac:dyDescent="0.35">
      <c r="A881">
        <v>857</v>
      </c>
      <c r="B881">
        <v>3.1058549583173289</v>
      </c>
      <c r="C881">
        <v>-2.6026549583173288</v>
      </c>
    </row>
    <row r="882" spans="1:3" x14ac:dyDescent="0.35">
      <c r="A882">
        <v>858</v>
      </c>
      <c r="B882">
        <v>0.64002253126473962</v>
      </c>
      <c r="C882">
        <v>0.28315246873526045</v>
      </c>
    </row>
    <row r="883" spans="1:3" x14ac:dyDescent="0.35">
      <c r="A883">
        <v>859</v>
      </c>
      <c r="B883">
        <v>0.59892532414719635</v>
      </c>
      <c r="C883">
        <v>-0.18134932414719634</v>
      </c>
    </row>
    <row r="884" spans="1:3" x14ac:dyDescent="0.35">
      <c r="A884">
        <v>860</v>
      </c>
      <c r="B884">
        <v>0.43453649567702379</v>
      </c>
      <c r="C884">
        <v>0.27106350432297621</v>
      </c>
    </row>
    <row r="885" spans="1:3" x14ac:dyDescent="0.35">
      <c r="A885">
        <v>861</v>
      </c>
      <c r="B885">
        <v>1.7085499163208615</v>
      </c>
      <c r="C885">
        <v>1.8102970836791386</v>
      </c>
    </row>
    <row r="886" spans="1:3" x14ac:dyDescent="0.35">
      <c r="A886">
        <v>862</v>
      </c>
      <c r="B886">
        <v>1.0920918095577143</v>
      </c>
      <c r="C886">
        <v>-5.3995809557714436E-2</v>
      </c>
    </row>
    <row r="887" spans="1:3" x14ac:dyDescent="0.35">
      <c r="A887">
        <v>863</v>
      </c>
      <c r="B887">
        <v>0.43453649567702379</v>
      </c>
      <c r="C887">
        <v>0.34290350432297623</v>
      </c>
    </row>
    <row r="888" spans="1:3" x14ac:dyDescent="0.35">
      <c r="A888">
        <v>864</v>
      </c>
      <c r="B888">
        <v>1.4619666736156027</v>
      </c>
      <c r="C888">
        <v>-1.0990866736156026</v>
      </c>
    </row>
    <row r="889" spans="1:3" x14ac:dyDescent="0.35">
      <c r="A889">
        <v>865</v>
      </c>
      <c r="B889">
        <v>2.0784247803787501</v>
      </c>
      <c r="C889">
        <v>2.0219752196212495</v>
      </c>
    </row>
    <row r="890" spans="1:3" x14ac:dyDescent="0.35">
      <c r="A890">
        <v>866</v>
      </c>
      <c r="B890">
        <v>0.51673090991211013</v>
      </c>
      <c r="C890">
        <v>1.6602130900878898</v>
      </c>
    </row>
    <row r="891" spans="1:3" x14ac:dyDescent="0.35">
      <c r="A891">
        <v>867</v>
      </c>
      <c r="B891">
        <v>5.1196181070769438</v>
      </c>
      <c r="C891">
        <v>-0.7346021070769444</v>
      </c>
    </row>
    <row r="892" spans="1:3" x14ac:dyDescent="0.35">
      <c r="A892">
        <v>868</v>
      </c>
      <c r="B892">
        <v>0.96880018820508473</v>
      </c>
      <c r="C892">
        <v>1.6001508117949155</v>
      </c>
    </row>
    <row r="893" spans="1:3" x14ac:dyDescent="0.35">
      <c r="A893">
        <v>869</v>
      </c>
      <c r="B893">
        <v>1.0509946024401711</v>
      </c>
      <c r="C893">
        <v>0.92136039755982901</v>
      </c>
    </row>
    <row r="894" spans="1:3" x14ac:dyDescent="0.35">
      <c r="A894">
        <v>870</v>
      </c>
      <c r="B894">
        <v>4.9552292786067715</v>
      </c>
      <c r="C894">
        <v>1.4002107213932282</v>
      </c>
    </row>
    <row r="895" spans="1:3" x14ac:dyDescent="0.35">
      <c r="A895">
        <v>871</v>
      </c>
      <c r="B895">
        <v>1.1742862237928007</v>
      </c>
      <c r="C895">
        <v>0.27199377620719933</v>
      </c>
    </row>
    <row r="896" spans="1:3" x14ac:dyDescent="0.35">
      <c r="A896">
        <v>872</v>
      </c>
      <c r="B896">
        <v>0.59892532414719635</v>
      </c>
      <c r="C896">
        <v>1.0592346758528033</v>
      </c>
    </row>
    <row r="897" spans="1:3" x14ac:dyDescent="0.35">
      <c r="A897">
        <v>873</v>
      </c>
      <c r="B897">
        <v>1.009897395322628</v>
      </c>
      <c r="C897">
        <v>0.93191060467737197</v>
      </c>
    </row>
    <row r="898" spans="1:3" x14ac:dyDescent="0.35">
      <c r="A898">
        <v>874</v>
      </c>
      <c r="B898">
        <v>8.9005611618909146</v>
      </c>
      <c r="C898">
        <v>-2.8444391618909144</v>
      </c>
    </row>
    <row r="899" spans="1:3" x14ac:dyDescent="0.35">
      <c r="A899">
        <v>875</v>
      </c>
      <c r="B899">
        <v>3.5579242366103037</v>
      </c>
      <c r="C899">
        <v>-1.9971562366103037</v>
      </c>
    </row>
    <row r="900" spans="1:3" x14ac:dyDescent="0.35">
      <c r="A900">
        <v>876</v>
      </c>
      <c r="B900">
        <v>0.27014766720685113</v>
      </c>
      <c r="C900">
        <v>0.58694033279314883</v>
      </c>
    </row>
    <row r="901" spans="1:3" x14ac:dyDescent="0.35">
      <c r="A901">
        <v>877</v>
      </c>
      <c r="B901">
        <v>1.1331890166752574</v>
      </c>
      <c r="C901">
        <v>-1.0876790166752575</v>
      </c>
    </row>
    <row r="902" spans="1:3" x14ac:dyDescent="0.35">
      <c r="A902">
        <v>878</v>
      </c>
      <c r="B902">
        <v>0.96880018820508473</v>
      </c>
      <c r="C902">
        <v>-0.86900818820508474</v>
      </c>
    </row>
    <row r="903" spans="1:3" x14ac:dyDescent="0.35">
      <c r="A903">
        <v>879</v>
      </c>
      <c r="B903">
        <v>0.80441135973491229</v>
      </c>
      <c r="C903">
        <v>1.2316786402650874</v>
      </c>
    </row>
    <row r="904" spans="1:3" x14ac:dyDescent="0.35">
      <c r="A904">
        <v>880</v>
      </c>
      <c r="B904">
        <v>0.59892532414719635</v>
      </c>
      <c r="C904">
        <v>-0.56820532414719638</v>
      </c>
    </row>
    <row r="905" spans="1:3" x14ac:dyDescent="0.35">
      <c r="A905">
        <v>881</v>
      </c>
      <c r="B905">
        <v>0.59892532414719635</v>
      </c>
      <c r="C905">
        <v>-0.41412532414719633</v>
      </c>
    </row>
    <row r="906" spans="1:3" x14ac:dyDescent="0.35">
      <c r="A906">
        <v>882</v>
      </c>
      <c r="B906">
        <v>0.92770298108754168</v>
      </c>
      <c r="C906">
        <v>0.34160901891245854</v>
      </c>
    </row>
    <row r="907" spans="1:3" x14ac:dyDescent="0.35">
      <c r="A907">
        <v>883</v>
      </c>
      <c r="B907">
        <v>0.84550856685245535</v>
      </c>
      <c r="C907">
        <v>0.83065143314754453</v>
      </c>
    </row>
    <row r="908" spans="1:3" x14ac:dyDescent="0.35">
      <c r="A908">
        <v>884</v>
      </c>
      <c r="B908">
        <v>1.3386750522629733</v>
      </c>
      <c r="C908">
        <v>-1.2294750522629734</v>
      </c>
    </row>
    <row r="909" spans="1:3" x14ac:dyDescent="0.35">
      <c r="A909">
        <v>885</v>
      </c>
      <c r="B909">
        <v>0.59892532414719635</v>
      </c>
      <c r="C909">
        <v>0.17982667585280365</v>
      </c>
    </row>
    <row r="910" spans="1:3" x14ac:dyDescent="0.35">
      <c r="A910">
        <v>886</v>
      </c>
      <c r="B910">
        <v>0.43453649567702379</v>
      </c>
      <c r="C910">
        <v>-7.9896495677023838E-2</v>
      </c>
    </row>
    <row r="911" spans="1:3" x14ac:dyDescent="0.35">
      <c r="A911">
        <v>887</v>
      </c>
      <c r="B911">
        <v>1.3797722593805164</v>
      </c>
      <c r="C911">
        <v>-0.54208925938051644</v>
      </c>
    </row>
    <row r="912" spans="1:3" x14ac:dyDescent="0.35">
      <c r="A912">
        <v>888</v>
      </c>
      <c r="B912">
        <v>2.8592717156120702</v>
      </c>
      <c r="C912">
        <v>-0.38183171561207008</v>
      </c>
    </row>
    <row r="913" spans="1:3" x14ac:dyDescent="0.35">
      <c r="A913">
        <v>889</v>
      </c>
      <c r="B913">
        <v>2.0373275732612068</v>
      </c>
      <c r="C913">
        <v>-2.0006885732612067</v>
      </c>
    </row>
    <row r="914" spans="1:3" x14ac:dyDescent="0.35">
      <c r="A914">
        <v>890</v>
      </c>
      <c r="B914">
        <v>1.0920918095577143</v>
      </c>
      <c r="C914">
        <v>-0.28072380955771425</v>
      </c>
    </row>
    <row r="915" spans="1:3" x14ac:dyDescent="0.35">
      <c r="A915">
        <v>891</v>
      </c>
      <c r="B915">
        <v>1.9140359519085774</v>
      </c>
      <c r="C915">
        <v>1.2658680480914231</v>
      </c>
    </row>
    <row r="916" spans="1:3" x14ac:dyDescent="0.35">
      <c r="A916">
        <v>892</v>
      </c>
      <c r="B916">
        <v>0.35234208144193746</v>
      </c>
      <c r="C916">
        <v>0.98491391855806254</v>
      </c>
    </row>
    <row r="917" spans="1:3" x14ac:dyDescent="0.35">
      <c r="A917">
        <v>893</v>
      </c>
      <c r="B917">
        <v>1.2153834309103437</v>
      </c>
      <c r="C917">
        <v>-0.85073343091034381</v>
      </c>
    </row>
    <row r="918" spans="1:3" x14ac:dyDescent="0.35">
      <c r="A918">
        <v>894</v>
      </c>
      <c r="B918">
        <v>1.7496471234384048</v>
      </c>
      <c r="C918">
        <v>-0.39088712343840482</v>
      </c>
    </row>
    <row r="919" spans="1:3" x14ac:dyDescent="0.35">
      <c r="A919">
        <v>895</v>
      </c>
      <c r="B919">
        <v>0.59892532414719635</v>
      </c>
      <c r="C919">
        <v>0.40888267585280369</v>
      </c>
    </row>
    <row r="920" spans="1:3" x14ac:dyDescent="0.35">
      <c r="A920">
        <v>896</v>
      </c>
      <c r="B920">
        <v>1.3386750522629733</v>
      </c>
      <c r="C920">
        <v>-0.78595505226297335</v>
      </c>
    </row>
    <row r="921" spans="1:3" x14ac:dyDescent="0.35">
      <c r="A921">
        <v>897</v>
      </c>
      <c r="B921">
        <v>2.2428136088489228</v>
      </c>
      <c r="C921">
        <v>-1.4906856088489229</v>
      </c>
    </row>
    <row r="922" spans="1:3" x14ac:dyDescent="0.35">
      <c r="A922">
        <v>898</v>
      </c>
      <c r="B922">
        <v>2.1195219874962934</v>
      </c>
      <c r="C922">
        <v>-0.65857198749629342</v>
      </c>
    </row>
    <row r="923" spans="1:3" x14ac:dyDescent="0.35">
      <c r="A923">
        <v>899</v>
      </c>
      <c r="B923">
        <v>5.4072985568997458</v>
      </c>
      <c r="C923">
        <v>-0.9539545568997454</v>
      </c>
    </row>
    <row r="924" spans="1:3" x14ac:dyDescent="0.35">
      <c r="A924">
        <v>900</v>
      </c>
      <c r="B924">
        <v>2.0784247803787501</v>
      </c>
      <c r="C924">
        <v>0.44805521962124972</v>
      </c>
    </row>
    <row r="925" spans="1:3" x14ac:dyDescent="0.35">
      <c r="A925">
        <v>901</v>
      </c>
      <c r="B925">
        <v>0.92770298108754168</v>
      </c>
      <c r="C925">
        <v>-0.37359098108754163</v>
      </c>
    </row>
    <row r="926" spans="1:3" x14ac:dyDescent="0.35">
      <c r="A926">
        <v>902</v>
      </c>
      <c r="B926">
        <v>3.1469521654348722</v>
      </c>
      <c r="C926">
        <v>1.4948978345651285</v>
      </c>
    </row>
    <row r="927" spans="1:3" x14ac:dyDescent="0.35">
      <c r="A927">
        <v>903</v>
      </c>
      <c r="B927">
        <v>0.14685604585422163</v>
      </c>
      <c r="C927">
        <v>-3.0792045854221642E-2</v>
      </c>
    </row>
    <row r="928" spans="1:3" x14ac:dyDescent="0.35">
      <c r="A928">
        <v>904</v>
      </c>
      <c r="B928">
        <v>5.7771734209576344</v>
      </c>
      <c r="C928">
        <v>-3.3714734209576345</v>
      </c>
    </row>
    <row r="929" spans="1:3" x14ac:dyDescent="0.35">
      <c r="A929">
        <v>905</v>
      </c>
      <c r="B929">
        <v>4.7908404501365984</v>
      </c>
      <c r="C929">
        <v>4.8103595498634002</v>
      </c>
    </row>
    <row r="930" spans="1:3" x14ac:dyDescent="0.35">
      <c r="A930">
        <v>906</v>
      </c>
      <c r="B930">
        <v>0.51673090991211013</v>
      </c>
      <c r="C930">
        <v>0.29110909008788988</v>
      </c>
    </row>
    <row r="931" spans="1:3" x14ac:dyDescent="0.35">
      <c r="A931">
        <v>907</v>
      </c>
      <c r="B931">
        <v>1.9140359519085774</v>
      </c>
      <c r="C931">
        <v>-1.3898759519085773</v>
      </c>
    </row>
    <row r="932" spans="1:3" x14ac:dyDescent="0.35">
      <c r="A932">
        <v>908</v>
      </c>
      <c r="B932">
        <v>4.4620627931962531</v>
      </c>
      <c r="C932">
        <v>-3.2814793196253689E-2</v>
      </c>
    </row>
    <row r="933" spans="1:3" x14ac:dyDescent="0.35">
      <c r="A933">
        <v>909</v>
      </c>
      <c r="B933">
        <v>0.96880018820508473</v>
      </c>
      <c r="C933">
        <v>2.2692918117949148</v>
      </c>
    </row>
    <row r="934" spans="1:3" x14ac:dyDescent="0.35">
      <c r="A934">
        <v>910</v>
      </c>
      <c r="B934">
        <v>1.9551331590261207</v>
      </c>
      <c r="C934">
        <v>-0.72342015902612067</v>
      </c>
    </row>
    <row r="935" spans="1:3" x14ac:dyDescent="0.35">
      <c r="A935">
        <v>911</v>
      </c>
      <c r="B935">
        <v>2.2839108159664661</v>
      </c>
      <c r="C935">
        <v>-1.7689808159664659</v>
      </c>
    </row>
    <row r="936" spans="1:3" x14ac:dyDescent="0.35">
      <c r="A936">
        <v>912</v>
      </c>
      <c r="B936">
        <v>2.2428136088489228</v>
      </c>
      <c r="C936">
        <v>-1.0671336088489227</v>
      </c>
    </row>
    <row r="937" spans="1:3" x14ac:dyDescent="0.35">
      <c r="A937">
        <v>913</v>
      </c>
      <c r="B937">
        <v>6.4661631619135351E-2</v>
      </c>
      <c r="C937">
        <v>5.3610368380864651E-2</v>
      </c>
    </row>
    <row r="938" spans="1:3" x14ac:dyDescent="0.35">
      <c r="A938">
        <v>914</v>
      </c>
      <c r="B938">
        <v>1.1742862237928007</v>
      </c>
      <c r="C938">
        <v>-0.14220622379280057</v>
      </c>
    </row>
    <row r="939" spans="1:3" x14ac:dyDescent="0.35">
      <c r="A939">
        <v>915</v>
      </c>
      <c r="B939">
        <v>0.14685604585422163</v>
      </c>
      <c r="C939">
        <v>-7.9815045854221625E-2</v>
      </c>
    </row>
    <row r="940" spans="1:3" x14ac:dyDescent="0.35">
      <c r="A940">
        <v>916</v>
      </c>
      <c r="B940">
        <v>0.59892532414719635</v>
      </c>
      <c r="C940">
        <v>-0.28702132414719633</v>
      </c>
    </row>
    <row r="941" spans="1:3" x14ac:dyDescent="0.35">
      <c r="A941">
        <v>917</v>
      </c>
      <c r="B941">
        <v>1.009897395322628</v>
      </c>
      <c r="C941">
        <v>-0.87678739532262795</v>
      </c>
    </row>
    <row r="942" spans="1:3" x14ac:dyDescent="0.35">
      <c r="A942">
        <v>918</v>
      </c>
      <c r="B942">
        <v>4.2976739647260809</v>
      </c>
      <c r="C942">
        <v>6.9660352739191467E-3</v>
      </c>
    </row>
    <row r="943" spans="1:3" x14ac:dyDescent="0.35">
      <c r="A943">
        <v>919</v>
      </c>
      <c r="B943">
        <v>-1.7532782615950981E-2</v>
      </c>
      <c r="C943">
        <v>6.3648782615950972E-2</v>
      </c>
    </row>
    <row r="944" spans="1:3" x14ac:dyDescent="0.35">
      <c r="A944">
        <v>920</v>
      </c>
      <c r="B944">
        <v>4.3798683789611674</v>
      </c>
      <c r="C944">
        <v>-2.6439283789611672</v>
      </c>
    </row>
    <row r="945" spans="1:3" x14ac:dyDescent="0.35">
      <c r="A945">
        <v>921</v>
      </c>
      <c r="B945">
        <v>3.9277991006681923</v>
      </c>
      <c r="C945">
        <v>1.8148608993318076</v>
      </c>
    </row>
    <row r="946" spans="1:3" x14ac:dyDescent="0.35">
      <c r="A946">
        <v>922</v>
      </c>
      <c r="B946">
        <v>0.35234208144193746</v>
      </c>
      <c r="C946">
        <v>0.35539991855806263</v>
      </c>
    </row>
    <row r="947" spans="1:3" x14ac:dyDescent="0.35">
      <c r="A947">
        <v>923</v>
      </c>
      <c r="B947">
        <v>1.503063880733146</v>
      </c>
      <c r="C947">
        <v>1.130298119266854</v>
      </c>
    </row>
    <row r="948" spans="1:3" x14ac:dyDescent="0.35">
      <c r="A948">
        <v>924</v>
      </c>
      <c r="B948">
        <v>1.7496471234384048</v>
      </c>
      <c r="C948">
        <v>-0.9469231234384049</v>
      </c>
    </row>
    <row r="949" spans="1:3" x14ac:dyDescent="0.35">
      <c r="A949">
        <v>925</v>
      </c>
      <c r="B949">
        <v>2.1606191946138367</v>
      </c>
      <c r="C949">
        <v>1.3318408053861632</v>
      </c>
    </row>
    <row r="950" spans="1:3" x14ac:dyDescent="0.35">
      <c r="A950">
        <v>926</v>
      </c>
      <c r="B950">
        <v>2.6126884729068114</v>
      </c>
      <c r="C950">
        <v>-2.3093734729068114</v>
      </c>
    </row>
    <row r="951" spans="1:3" x14ac:dyDescent="0.35">
      <c r="A951">
        <v>927</v>
      </c>
      <c r="B951">
        <v>0.72221694549982596</v>
      </c>
      <c r="C951">
        <v>2.5638180545001741</v>
      </c>
    </row>
    <row r="952" spans="1:3" x14ac:dyDescent="0.35">
      <c r="A952">
        <v>928</v>
      </c>
      <c r="B952">
        <v>8.3252002622453105</v>
      </c>
      <c r="C952">
        <v>2.1221597377546892</v>
      </c>
    </row>
    <row r="953" spans="1:3" x14ac:dyDescent="0.35">
      <c r="A953">
        <v>929</v>
      </c>
      <c r="B953">
        <v>1.6263555020857754</v>
      </c>
      <c r="C953">
        <v>-1.5989155020857755</v>
      </c>
    </row>
    <row r="954" spans="1:3" x14ac:dyDescent="0.35">
      <c r="A954">
        <v>930</v>
      </c>
      <c r="B954">
        <v>1.5852582949682321</v>
      </c>
      <c r="C954">
        <v>0.19774970503176803</v>
      </c>
    </row>
    <row r="955" spans="1:3" x14ac:dyDescent="0.35">
      <c r="A955">
        <v>931</v>
      </c>
      <c r="B955">
        <v>-1.7532782615950981E-2</v>
      </c>
      <c r="C955">
        <v>9.2223782615950975E-2</v>
      </c>
    </row>
    <row r="956" spans="1:3" x14ac:dyDescent="0.35">
      <c r="A956">
        <v>932</v>
      </c>
      <c r="B956">
        <v>4.174382343373451</v>
      </c>
      <c r="C956">
        <v>-1.6895363433734509</v>
      </c>
    </row>
    <row r="957" spans="1:3" x14ac:dyDescent="0.35">
      <c r="A957">
        <v>933</v>
      </c>
      <c r="B957">
        <v>1.996230366143664</v>
      </c>
      <c r="C957">
        <v>-6.9006366143664399E-2</v>
      </c>
    </row>
    <row r="958" spans="1:3" x14ac:dyDescent="0.35">
      <c r="A958">
        <v>934</v>
      </c>
      <c r="B958">
        <v>1.8318415376734913</v>
      </c>
      <c r="C958">
        <v>-9.3041537673491215E-2</v>
      </c>
    </row>
    <row r="959" spans="1:3" x14ac:dyDescent="0.35">
      <c r="A959">
        <v>935</v>
      </c>
      <c r="B959">
        <v>1.8729387447910342</v>
      </c>
      <c r="C959">
        <v>1.3464312552089654</v>
      </c>
    </row>
    <row r="960" spans="1:3" x14ac:dyDescent="0.35">
      <c r="A960">
        <v>936</v>
      </c>
      <c r="B960">
        <v>0.80441135973491229</v>
      </c>
      <c r="C960">
        <v>1.1648640265087606E-2</v>
      </c>
    </row>
    <row r="961" spans="1:3" x14ac:dyDescent="0.35">
      <c r="A961">
        <v>937</v>
      </c>
      <c r="B961">
        <v>-1.7532782615950981E-2</v>
      </c>
      <c r="C961">
        <v>6.4152782615950976E-2</v>
      </c>
    </row>
    <row r="962" spans="1:3" x14ac:dyDescent="0.35">
      <c r="A962">
        <v>938</v>
      </c>
      <c r="B962">
        <v>1.2153834309103437</v>
      </c>
      <c r="C962">
        <v>0.30592856908965649</v>
      </c>
    </row>
    <row r="963" spans="1:3" x14ac:dyDescent="0.35">
      <c r="A963">
        <v>939</v>
      </c>
      <c r="B963">
        <v>2.3564424501592185E-2</v>
      </c>
      <c r="C963">
        <v>0.13435557549840779</v>
      </c>
    </row>
    <row r="964" spans="1:3" x14ac:dyDescent="0.35">
      <c r="A964">
        <v>940</v>
      </c>
      <c r="B964">
        <v>0.64002253126473962</v>
      </c>
      <c r="C964">
        <v>9.4377468735260428E-2</v>
      </c>
    </row>
    <row r="965" spans="1:3" x14ac:dyDescent="0.35">
      <c r="A965">
        <v>941</v>
      </c>
      <c r="B965">
        <v>1.256480638027887</v>
      </c>
      <c r="C965">
        <v>-0.3706806380278872</v>
      </c>
    </row>
    <row r="966" spans="1:3" x14ac:dyDescent="0.35">
      <c r="A966">
        <v>942</v>
      </c>
      <c r="B966">
        <v>2.3250080230840089</v>
      </c>
      <c r="C966">
        <v>3.7733919769159918</v>
      </c>
    </row>
    <row r="967" spans="1:3" x14ac:dyDescent="0.35">
      <c r="A967">
        <v>943</v>
      </c>
      <c r="B967">
        <v>1.996230366143664</v>
      </c>
      <c r="C967">
        <v>-0.82613836614366387</v>
      </c>
    </row>
    <row r="968" spans="1:3" x14ac:dyDescent="0.35">
      <c r="A968">
        <v>944</v>
      </c>
      <c r="B968">
        <v>4.0921879291383654</v>
      </c>
      <c r="C968">
        <v>-1.8459159291383656</v>
      </c>
    </row>
    <row r="969" spans="1:3" x14ac:dyDescent="0.35">
      <c r="A969">
        <v>945</v>
      </c>
      <c r="B969">
        <v>1.5852582949682321</v>
      </c>
      <c r="C969">
        <v>-3.5242294968232057E-2</v>
      </c>
    </row>
    <row r="970" spans="1:3" x14ac:dyDescent="0.35">
      <c r="A970">
        <v>946</v>
      </c>
      <c r="B970">
        <v>2.7359800942594408</v>
      </c>
      <c r="C970">
        <v>-0.97399609425944078</v>
      </c>
    </row>
    <row r="971" spans="1:3" x14ac:dyDescent="0.35">
      <c r="A971">
        <v>947</v>
      </c>
      <c r="B971">
        <v>0.51673090991211013</v>
      </c>
      <c r="C971">
        <v>0.36766909008788973</v>
      </c>
    </row>
    <row r="972" spans="1:3" x14ac:dyDescent="0.35">
      <c r="A972">
        <v>948</v>
      </c>
      <c r="B972">
        <v>1.0509946024401711</v>
      </c>
      <c r="C972">
        <v>1.2175303975598288</v>
      </c>
    </row>
    <row r="973" spans="1:3" x14ac:dyDescent="0.35">
      <c r="A973">
        <v>949</v>
      </c>
      <c r="B973">
        <v>2.7770773013769841</v>
      </c>
      <c r="C973">
        <v>-0.53576130137698419</v>
      </c>
    </row>
    <row r="974" spans="1:3" x14ac:dyDescent="0.35">
      <c r="A974">
        <v>950</v>
      </c>
      <c r="B974">
        <v>0.55782811702965329</v>
      </c>
      <c r="C974">
        <v>-0.32557411702965333</v>
      </c>
    </row>
    <row r="975" spans="1:3" x14ac:dyDescent="0.35">
      <c r="A975">
        <v>951</v>
      </c>
      <c r="B975">
        <v>4.0099935149032788</v>
      </c>
      <c r="C975">
        <v>-3.0046215149032789</v>
      </c>
    </row>
    <row r="976" spans="1:3" x14ac:dyDescent="0.35">
      <c r="A976">
        <v>952</v>
      </c>
      <c r="B976">
        <v>1.9140359519085774</v>
      </c>
      <c r="C976">
        <v>3.576708048091422</v>
      </c>
    </row>
    <row r="977" spans="1:3" x14ac:dyDescent="0.35">
      <c r="A977">
        <v>953</v>
      </c>
      <c r="B977">
        <v>0.55782811702965329</v>
      </c>
      <c r="C977">
        <v>0.21007288297034665</v>
      </c>
    </row>
    <row r="978" spans="1:3" x14ac:dyDescent="0.35">
      <c r="A978">
        <v>954</v>
      </c>
      <c r="B978">
        <v>2.2428136088489228</v>
      </c>
      <c r="C978">
        <v>-1.5016936088489228</v>
      </c>
    </row>
    <row r="979" spans="1:3" x14ac:dyDescent="0.35">
      <c r="A979">
        <v>955</v>
      </c>
      <c r="B979">
        <v>3.2702437867875016</v>
      </c>
      <c r="C979">
        <v>-0.8515797867875019</v>
      </c>
    </row>
    <row r="980" spans="1:3" x14ac:dyDescent="0.35">
      <c r="A980">
        <v>956</v>
      </c>
      <c r="B980">
        <v>2.0784247803787501</v>
      </c>
      <c r="C980">
        <v>-0.81482478037875006</v>
      </c>
    </row>
    <row r="981" spans="1:3" x14ac:dyDescent="0.35">
      <c r="A981">
        <v>957</v>
      </c>
      <c r="B981">
        <v>1.4208694664980597</v>
      </c>
      <c r="C981">
        <v>6.2018533501940531E-2</v>
      </c>
    </row>
    <row r="982" spans="1:3" x14ac:dyDescent="0.35">
      <c r="A982">
        <v>958</v>
      </c>
      <c r="B982">
        <v>2.2017164017313795</v>
      </c>
      <c r="C982">
        <v>-1.9052384017313795</v>
      </c>
    </row>
    <row r="983" spans="1:3" x14ac:dyDescent="0.35">
      <c r="A983">
        <v>959</v>
      </c>
      <c r="B983">
        <v>5.7771734209576344</v>
      </c>
      <c r="C983">
        <v>-0.16612342095763477</v>
      </c>
    </row>
    <row r="984" spans="1:3" x14ac:dyDescent="0.35">
      <c r="A984">
        <v>960</v>
      </c>
      <c r="B984">
        <v>0.14685604585422163</v>
      </c>
      <c r="C984">
        <v>0.64788595414577832</v>
      </c>
    </row>
    <row r="985" spans="1:3" x14ac:dyDescent="0.35">
      <c r="A985">
        <v>961</v>
      </c>
      <c r="B985">
        <v>1.7085499163208615</v>
      </c>
      <c r="C985">
        <v>-1.3303339163208616</v>
      </c>
    </row>
    <row r="986" spans="1:3" x14ac:dyDescent="0.35">
      <c r="A986">
        <v>962</v>
      </c>
      <c r="B986">
        <v>1.2153834309103437</v>
      </c>
      <c r="C986">
        <v>1.6027955690896565</v>
      </c>
    </row>
    <row r="987" spans="1:3" x14ac:dyDescent="0.35">
      <c r="A987">
        <v>963</v>
      </c>
      <c r="B987">
        <v>0.88660577396999862</v>
      </c>
      <c r="C987">
        <v>-0.34274177396999861</v>
      </c>
    </row>
    <row r="988" spans="1:3" x14ac:dyDescent="0.35">
      <c r="A988">
        <v>964</v>
      </c>
      <c r="B988">
        <v>0.14685604585422163</v>
      </c>
      <c r="C988">
        <v>0.13773995414577833</v>
      </c>
    </row>
    <row r="989" spans="1:3" x14ac:dyDescent="0.35">
      <c r="A989">
        <v>965</v>
      </c>
      <c r="B989">
        <v>5.6127845924874622</v>
      </c>
      <c r="C989">
        <v>10.806813407512536</v>
      </c>
    </row>
    <row r="990" spans="1:3" x14ac:dyDescent="0.35">
      <c r="A990">
        <v>966</v>
      </c>
      <c r="B990">
        <v>4.5853544145488829</v>
      </c>
      <c r="C990">
        <v>-2.3359644145488829</v>
      </c>
    </row>
    <row r="991" spans="1:3" x14ac:dyDescent="0.35">
      <c r="A991">
        <v>967</v>
      </c>
      <c r="B991">
        <v>0.88660577396999862</v>
      </c>
      <c r="C991">
        <v>0.75313922603000116</v>
      </c>
    </row>
    <row r="992" spans="1:3" x14ac:dyDescent="0.35">
      <c r="A992">
        <v>968</v>
      </c>
      <c r="B992">
        <v>1.4208694664980597</v>
      </c>
      <c r="C992">
        <v>-0.39984946649805964</v>
      </c>
    </row>
    <row r="993" spans="1:3" x14ac:dyDescent="0.35">
      <c r="A993">
        <v>969</v>
      </c>
      <c r="B993">
        <v>2.3564424501592185E-2</v>
      </c>
      <c r="C993">
        <v>0.65524557549840767</v>
      </c>
    </row>
    <row r="994" spans="1:3" x14ac:dyDescent="0.35">
      <c r="A994">
        <v>970</v>
      </c>
      <c r="B994">
        <v>0.72221694549982596</v>
      </c>
      <c r="C994">
        <v>1.8084930545001736</v>
      </c>
    </row>
    <row r="995" spans="1:3" x14ac:dyDescent="0.35">
      <c r="A995">
        <v>971</v>
      </c>
      <c r="B995">
        <v>1.009897395322628</v>
      </c>
      <c r="C995">
        <v>1.4891026046773725</v>
      </c>
    </row>
    <row r="996" spans="1:3" x14ac:dyDescent="0.35">
      <c r="A996">
        <v>972</v>
      </c>
      <c r="B996">
        <v>3.3935354081401314</v>
      </c>
      <c r="C996">
        <v>-1.085071408140132</v>
      </c>
    </row>
    <row r="997" spans="1:3" x14ac:dyDescent="0.35">
      <c r="A997">
        <v>973</v>
      </c>
      <c r="B997">
        <v>0.64002253126473962</v>
      </c>
      <c r="C997">
        <v>-0.58122253126473966</v>
      </c>
    </row>
    <row r="998" spans="1:3" x14ac:dyDescent="0.35">
      <c r="A998">
        <v>974</v>
      </c>
      <c r="B998">
        <v>1.1742862237928007</v>
      </c>
      <c r="C998">
        <v>-5.0056223792800614E-2</v>
      </c>
    </row>
    <row r="999" spans="1:3" x14ac:dyDescent="0.35">
      <c r="A999">
        <v>975</v>
      </c>
      <c r="B999">
        <v>3.5168270294927608</v>
      </c>
      <c r="C999">
        <v>-0.53116702949276107</v>
      </c>
    </row>
    <row r="1000" spans="1:3" x14ac:dyDescent="0.35">
      <c r="A1000">
        <v>976</v>
      </c>
      <c r="B1000">
        <v>2.2017164017313795</v>
      </c>
      <c r="C1000">
        <v>-1.2914924017313794</v>
      </c>
    </row>
    <row r="1001" spans="1:3" x14ac:dyDescent="0.35">
      <c r="A1001">
        <v>977</v>
      </c>
      <c r="B1001">
        <v>0.92770298108754168</v>
      </c>
      <c r="C1001">
        <v>-0.74757498108754172</v>
      </c>
    </row>
    <row r="1002" spans="1:3" x14ac:dyDescent="0.35">
      <c r="A1002">
        <v>978</v>
      </c>
      <c r="B1002">
        <v>0.14685604585422163</v>
      </c>
      <c r="C1002">
        <v>4.69999541457784E-2</v>
      </c>
    </row>
    <row r="1003" spans="1:3" x14ac:dyDescent="0.35">
      <c r="A1003">
        <v>979</v>
      </c>
      <c r="B1003">
        <v>2.2839108159664661</v>
      </c>
      <c r="C1003">
        <v>0.17581918403353392</v>
      </c>
    </row>
    <row r="1004" spans="1:3" x14ac:dyDescent="0.35">
      <c r="A1004">
        <v>980</v>
      </c>
      <c r="B1004">
        <v>5.6949790067225479</v>
      </c>
      <c r="C1004">
        <v>-3.4874110067225477</v>
      </c>
    </row>
    <row r="1005" spans="1:3" x14ac:dyDescent="0.35">
      <c r="A1005">
        <v>981</v>
      </c>
      <c r="B1005">
        <v>1.4208694664980597</v>
      </c>
      <c r="C1005">
        <v>-0.72918946649805971</v>
      </c>
    </row>
    <row r="1006" spans="1:3" x14ac:dyDescent="0.35">
      <c r="A1006">
        <v>982</v>
      </c>
      <c r="B1006">
        <v>0.31124487432439429</v>
      </c>
      <c r="C1006">
        <v>-0.1178698743243943</v>
      </c>
    </row>
    <row r="1007" spans="1:3" x14ac:dyDescent="0.35">
      <c r="A1007">
        <v>983</v>
      </c>
      <c r="B1007">
        <v>2.5715912657892681</v>
      </c>
      <c r="C1007">
        <v>2.7911847342107321</v>
      </c>
    </row>
    <row r="1008" spans="1:3" x14ac:dyDescent="0.35">
      <c r="A1008">
        <v>984</v>
      </c>
      <c r="B1008">
        <v>1.7907443305559481</v>
      </c>
      <c r="C1008">
        <v>0.29374566944405212</v>
      </c>
    </row>
    <row r="1009" spans="1:3" x14ac:dyDescent="0.35">
      <c r="A1009">
        <v>985</v>
      </c>
      <c r="B1009">
        <v>7.256672877189188</v>
      </c>
      <c r="C1009">
        <v>6.7201111228108124</v>
      </c>
    </row>
    <row r="1010" spans="1:3" x14ac:dyDescent="0.35">
      <c r="A1010">
        <v>986</v>
      </c>
      <c r="B1010">
        <v>0.80441135973491229</v>
      </c>
      <c r="C1010">
        <v>-0.11450135973491227</v>
      </c>
    </row>
    <row r="1011" spans="1:3" x14ac:dyDescent="0.35">
      <c r="A1011">
        <v>987</v>
      </c>
      <c r="B1011">
        <v>3.4346326152576743</v>
      </c>
      <c r="C1011">
        <v>2.803638474232617E-2</v>
      </c>
    </row>
    <row r="1012" spans="1:3" x14ac:dyDescent="0.35">
      <c r="A1012">
        <v>988</v>
      </c>
      <c r="B1012">
        <v>2.0784247803787501</v>
      </c>
      <c r="C1012">
        <v>-1.8652447803787502</v>
      </c>
    </row>
    <row r="1013" spans="1:3" x14ac:dyDescent="0.35">
      <c r="A1013">
        <v>989</v>
      </c>
      <c r="B1013">
        <v>1.3386750522629733</v>
      </c>
      <c r="C1013">
        <v>0.24728694773702697</v>
      </c>
    </row>
    <row r="1014" spans="1:3" x14ac:dyDescent="0.35">
      <c r="A1014">
        <v>990</v>
      </c>
      <c r="B1014">
        <v>3.1058549583173289</v>
      </c>
      <c r="C1014">
        <v>2.8331800416826716</v>
      </c>
    </row>
    <row r="1015" spans="1:3" x14ac:dyDescent="0.35">
      <c r="A1015">
        <v>991</v>
      </c>
      <c r="B1015">
        <v>1.6263555020857754</v>
      </c>
      <c r="C1015">
        <v>-0.73455550208577536</v>
      </c>
    </row>
    <row r="1016" spans="1:3" x14ac:dyDescent="0.35">
      <c r="A1016">
        <v>992</v>
      </c>
      <c r="B1016">
        <v>0.68111973838228268</v>
      </c>
      <c r="C1016">
        <v>-0.22955173838228271</v>
      </c>
    </row>
    <row r="1017" spans="1:3" x14ac:dyDescent="0.35">
      <c r="A1017">
        <v>993</v>
      </c>
      <c r="B1017">
        <v>0.10575883873667846</v>
      </c>
      <c r="C1017">
        <v>0.64822516126332153</v>
      </c>
    </row>
    <row r="1018" spans="1:3" x14ac:dyDescent="0.35">
      <c r="A1018">
        <v>994</v>
      </c>
      <c r="B1018">
        <v>16.5035444786364</v>
      </c>
      <c r="C1018">
        <v>-5.9967404786363989</v>
      </c>
    </row>
    <row r="1019" spans="1:3" x14ac:dyDescent="0.35">
      <c r="A1019">
        <v>995</v>
      </c>
      <c r="B1019">
        <v>2.9003689227296134</v>
      </c>
      <c r="C1019">
        <v>6.8177910772703854</v>
      </c>
    </row>
    <row r="1020" spans="1:3" x14ac:dyDescent="0.35">
      <c r="A1020">
        <v>996</v>
      </c>
      <c r="B1020">
        <v>5.2018125213120303</v>
      </c>
      <c r="C1020">
        <v>-4.5914445213120301</v>
      </c>
    </row>
    <row r="1021" spans="1:3" x14ac:dyDescent="0.35">
      <c r="A1021">
        <v>997</v>
      </c>
      <c r="B1021">
        <v>3.3524382010225882</v>
      </c>
      <c r="C1021">
        <v>0.19437779897741203</v>
      </c>
    </row>
    <row r="1022" spans="1:3" x14ac:dyDescent="0.35">
      <c r="A1022">
        <v>998</v>
      </c>
      <c r="B1022">
        <v>2.9414661298471563</v>
      </c>
      <c r="C1022">
        <v>-1.0797621298471562</v>
      </c>
    </row>
    <row r="1023" spans="1:3" x14ac:dyDescent="0.35">
      <c r="A1023">
        <v>999</v>
      </c>
      <c r="B1023">
        <v>0.47563370279456696</v>
      </c>
      <c r="C1023">
        <v>0.46130229720543292</v>
      </c>
    </row>
    <row r="1024" spans="1:3" x14ac:dyDescent="0.35">
      <c r="A1024">
        <v>1000</v>
      </c>
      <c r="B1024">
        <v>2.6948828871418975</v>
      </c>
      <c r="C1024">
        <v>-0.78568288714189771</v>
      </c>
    </row>
    <row r="1025" spans="1:3" x14ac:dyDescent="0.35">
      <c r="A1025">
        <v>1001</v>
      </c>
      <c r="B1025">
        <v>2.6126884729068114</v>
      </c>
      <c r="C1025">
        <v>-1.5066654729068114</v>
      </c>
    </row>
    <row r="1026" spans="1:3" x14ac:dyDescent="0.35">
      <c r="A1026">
        <v>1002</v>
      </c>
      <c r="B1026">
        <v>0.31124487432439429</v>
      </c>
      <c r="C1026">
        <v>0.63200012567560582</v>
      </c>
    </row>
    <row r="1027" spans="1:3" x14ac:dyDescent="0.35">
      <c r="A1027">
        <v>1003</v>
      </c>
      <c r="B1027">
        <v>1.2975778451454301</v>
      </c>
      <c r="C1027">
        <v>3.5470641548545703</v>
      </c>
    </row>
    <row r="1028" spans="1:3" x14ac:dyDescent="0.35">
      <c r="A1028">
        <v>1004</v>
      </c>
      <c r="B1028">
        <v>0.51673090991211013</v>
      </c>
      <c r="C1028">
        <v>1.0570170900878901</v>
      </c>
    </row>
    <row r="1029" spans="1:3" x14ac:dyDescent="0.35">
      <c r="A1029">
        <v>1005</v>
      </c>
      <c r="B1029">
        <v>0.51673090991211013</v>
      </c>
      <c r="C1029">
        <v>0.48514909008788998</v>
      </c>
    </row>
    <row r="1030" spans="1:3" x14ac:dyDescent="0.35">
      <c r="A1030">
        <v>1006</v>
      </c>
      <c r="B1030">
        <v>0.76331415261736901</v>
      </c>
      <c r="C1030">
        <v>1.6536458473826314</v>
      </c>
    </row>
    <row r="1031" spans="1:3" x14ac:dyDescent="0.35">
      <c r="A1031">
        <v>1007</v>
      </c>
      <c r="B1031">
        <v>0.72221694549982596</v>
      </c>
      <c r="C1031">
        <v>1.8343590545001742</v>
      </c>
    </row>
    <row r="1032" spans="1:3" x14ac:dyDescent="0.35">
      <c r="A1032">
        <v>1008</v>
      </c>
      <c r="B1032">
        <v>0.35234208144193746</v>
      </c>
      <c r="C1032">
        <v>-6.344208144193747E-2</v>
      </c>
    </row>
    <row r="1033" spans="1:3" x14ac:dyDescent="0.35">
      <c r="A1033">
        <v>1009</v>
      </c>
      <c r="B1033">
        <v>1.256480638027887</v>
      </c>
      <c r="C1033">
        <v>1.6331193619721123</v>
      </c>
    </row>
    <row r="1034" spans="1:3" x14ac:dyDescent="0.35">
      <c r="A1034">
        <v>1010</v>
      </c>
      <c r="B1034">
        <v>3.8045074793155624</v>
      </c>
      <c r="C1034">
        <v>-1.9326034793155624</v>
      </c>
    </row>
    <row r="1035" spans="1:3" x14ac:dyDescent="0.35">
      <c r="A1035">
        <v>1011</v>
      </c>
      <c r="B1035">
        <v>1.7907443305559481</v>
      </c>
      <c r="C1035">
        <v>-0.59506433055594821</v>
      </c>
    </row>
    <row r="1036" spans="1:3" x14ac:dyDescent="0.35">
      <c r="A1036">
        <v>1012</v>
      </c>
      <c r="B1036">
        <v>0.64002253126473962</v>
      </c>
      <c r="C1036">
        <v>-0.15357253126473958</v>
      </c>
    </row>
    <row r="1037" spans="1:3" x14ac:dyDescent="0.35">
      <c r="A1037">
        <v>1013</v>
      </c>
      <c r="B1037">
        <v>0.55782811702965329</v>
      </c>
      <c r="C1037">
        <v>-0.19730311702965331</v>
      </c>
    </row>
    <row r="1038" spans="1:3" x14ac:dyDescent="0.35">
      <c r="A1038">
        <v>1014</v>
      </c>
      <c r="B1038">
        <v>0.96880018820508473</v>
      </c>
      <c r="C1038">
        <v>0.13551181179491523</v>
      </c>
    </row>
    <row r="1039" spans="1:3" x14ac:dyDescent="0.35">
      <c r="A1039">
        <v>1015</v>
      </c>
      <c r="B1039">
        <v>2.4072024373190954</v>
      </c>
      <c r="C1039">
        <v>-2.1022224373190954</v>
      </c>
    </row>
    <row r="1040" spans="1:3" x14ac:dyDescent="0.35">
      <c r="A1040">
        <v>1016</v>
      </c>
      <c r="B1040">
        <v>2.3250080230840089</v>
      </c>
      <c r="C1040">
        <v>-1.7533160230840088</v>
      </c>
    </row>
    <row r="1041" spans="1:3" x14ac:dyDescent="0.35">
      <c r="A1041">
        <v>1017</v>
      </c>
      <c r="B1041">
        <v>1.6263555020857754</v>
      </c>
      <c r="C1041">
        <v>6.3360497914224601E-2</v>
      </c>
    </row>
    <row r="1042" spans="1:3" x14ac:dyDescent="0.35">
      <c r="A1042">
        <v>1018</v>
      </c>
      <c r="B1042">
        <v>1.009897395322628</v>
      </c>
      <c r="C1042">
        <v>0.59588860467737192</v>
      </c>
    </row>
    <row r="1043" spans="1:3" x14ac:dyDescent="0.35">
      <c r="A1043">
        <v>1019</v>
      </c>
      <c r="B1043">
        <v>4.174382343373451</v>
      </c>
      <c r="C1043">
        <v>-0.97913634337345101</v>
      </c>
    </row>
    <row r="1044" spans="1:3" x14ac:dyDescent="0.35">
      <c r="A1044">
        <v>1020</v>
      </c>
      <c r="B1044">
        <v>1.9140359519085774</v>
      </c>
      <c r="C1044">
        <v>-0.45881995190857761</v>
      </c>
    </row>
    <row r="1045" spans="1:3" x14ac:dyDescent="0.35">
      <c r="A1045">
        <v>1021</v>
      </c>
      <c r="B1045">
        <v>0.39343928855948063</v>
      </c>
      <c r="C1045">
        <v>6.7007114405193691E-3</v>
      </c>
    </row>
    <row r="1046" spans="1:3" x14ac:dyDescent="0.35">
      <c r="A1046">
        <v>1022</v>
      </c>
      <c r="B1046">
        <v>7.0100896344839292</v>
      </c>
      <c r="C1046">
        <v>6.8751103655160719</v>
      </c>
    </row>
    <row r="1047" spans="1:3" x14ac:dyDescent="0.35">
      <c r="A1047">
        <v>1023</v>
      </c>
      <c r="B1047">
        <v>2.2428136088489228</v>
      </c>
      <c r="C1047">
        <v>-0.89881360884892247</v>
      </c>
    </row>
    <row r="1048" spans="1:3" x14ac:dyDescent="0.35">
      <c r="A1048">
        <v>1024</v>
      </c>
      <c r="B1048">
        <v>0.43453649567702379</v>
      </c>
      <c r="C1048">
        <v>0.62694350432297619</v>
      </c>
    </row>
    <row r="1049" spans="1:3" x14ac:dyDescent="0.35">
      <c r="A1049">
        <v>1025</v>
      </c>
      <c r="B1049">
        <v>0.80441135973491229</v>
      </c>
      <c r="C1049">
        <v>1.1184046402650878</v>
      </c>
    </row>
    <row r="1050" spans="1:3" x14ac:dyDescent="0.35">
      <c r="A1050">
        <v>1026</v>
      </c>
      <c r="B1050">
        <v>0.72221694549982596</v>
      </c>
      <c r="C1050">
        <v>-0.49196094549982594</v>
      </c>
    </row>
    <row r="1051" spans="1:3" x14ac:dyDescent="0.35">
      <c r="A1051">
        <v>1027</v>
      </c>
      <c r="B1051">
        <v>0.88660577396999862</v>
      </c>
      <c r="C1051">
        <v>0.56726322603000146</v>
      </c>
    </row>
    <row r="1052" spans="1:3" x14ac:dyDescent="0.35">
      <c r="A1052">
        <v>1028</v>
      </c>
      <c r="B1052">
        <v>0.92770298108754168</v>
      </c>
      <c r="C1052">
        <v>-0.50738298108754176</v>
      </c>
    </row>
    <row r="1053" spans="1:3" x14ac:dyDescent="0.35">
      <c r="A1053">
        <v>1029</v>
      </c>
      <c r="B1053">
        <v>2.4072024373190954</v>
      </c>
      <c r="C1053">
        <v>0.73643756268090499</v>
      </c>
    </row>
    <row r="1054" spans="1:3" x14ac:dyDescent="0.35">
      <c r="A1054">
        <v>1030</v>
      </c>
      <c r="B1054">
        <v>0.43453649567702379</v>
      </c>
      <c r="C1054">
        <v>0.60510350432297633</v>
      </c>
    </row>
    <row r="1055" spans="1:3" x14ac:dyDescent="0.35">
      <c r="A1055">
        <v>1031</v>
      </c>
      <c r="B1055">
        <v>0.80441135973491229</v>
      </c>
      <c r="C1055">
        <v>-0.16617935973491227</v>
      </c>
    </row>
    <row r="1056" spans="1:3" x14ac:dyDescent="0.35">
      <c r="A1056">
        <v>1032</v>
      </c>
      <c r="B1056">
        <v>0.31124487432439429</v>
      </c>
      <c r="C1056">
        <v>-0.19782087432439427</v>
      </c>
    </row>
    <row r="1057" spans="1:3" x14ac:dyDescent="0.35">
      <c r="A1057">
        <v>1033</v>
      </c>
      <c r="B1057">
        <v>0.80441135973491229</v>
      </c>
      <c r="C1057">
        <v>-0.41082335973491224</v>
      </c>
    </row>
    <row r="1058" spans="1:3" x14ac:dyDescent="0.35">
      <c r="A1058">
        <v>1034</v>
      </c>
      <c r="B1058">
        <v>0.14685604585422163</v>
      </c>
      <c r="C1058">
        <v>0.46084195414577833</v>
      </c>
    </row>
    <row r="1059" spans="1:3" x14ac:dyDescent="0.35">
      <c r="A1059">
        <v>1035</v>
      </c>
      <c r="B1059">
        <v>0.47563370279456696</v>
      </c>
      <c r="C1059">
        <v>-0.42838370279456695</v>
      </c>
    </row>
    <row r="1060" spans="1:3" x14ac:dyDescent="0.35">
      <c r="A1060">
        <v>1036</v>
      </c>
      <c r="B1060">
        <v>0.59892532414719635</v>
      </c>
      <c r="C1060">
        <v>-0.26366932414719635</v>
      </c>
    </row>
    <row r="1061" spans="1:3" x14ac:dyDescent="0.35">
      <c r="A1061">
        <v>1037</v>
      </c>
      <c r="B1061">
        <v>3.6812158579629335</v>
      </c>
      <c r="C1061">
        <v>0.67399214203706581</v>
      </c>
    </row>
    <row r="1062" spans="1:3" x14ac:dyDescent="0.35">
      <c r="A1062">
        <v>1038</v>
      </c>
      <c r="B1062">
        <v>0.51673090991211013</v>
      </c>
      <c r="C1062">
        <v>-0.36704290991211008</v>
      </c>
    </row>
    <row r="1063" spans="1:3" x14ac:dyDescent="0.35">
      <c r="A1063">
        <v>1039</v>
      </c>
      <c r="B1063">
        <v>9.5581164757716053</v>
      </c>
      <c r="C1063">
        <v>-2.1471084757716055</v>
      </c>
    </row>
    <row r="1064" spans="1:3" x14ac:dyDescent="0.35">
      <c r="A1064">
        <v>1040</v>
      </c>
      <c r="B1064">
        <v>1.7496471234384048</v>
      </c>
      <c r="C1064">
        <v>0.33503287656159531</v>
      </c>
    </row>
    <row r="1065" spans="1:3" x14ac:dyDescent="0.35">
      <c r="A1065">
        <v>1041</v>
      </c>
      <c r="B1065">
        <v>1.009897395322628</v>
      </c>
      <c r="C1065">
        <v>-0.28528939532262809</v>
      </c>
    </row>
    <row r="1066" spans="1:3" x14ac:dyDescent="0.35">
      <c r="A1066">
        <v>1042</v>
      </c>
      <c r="B1066">
        <v>-1.7532782615950981E-2</v>
      </c>
      <c r="C1066">
        <v>0.130419782615951</v>
      </c>
    </row>
    <row r="1067" spans="1:3" x14ac:dyDescent="0.35">
      <c r="A1067">
        <v>1043</v>
      </c>
      <c r="B1067">
        <v>2.2428136088489228</v>
      </c>
      <c r="C1067">
        <v>-0.13273360884892282</v>
      </c>
    </row>
    <row r="1068" spans="1:3" x14ac:dyDescent="0.35">
      <c r="A1068">
        <v>1044</v>
      </c>
      <c r="B1068">
        <v>0.59892532414719635</v>
      </c>
      <c r="C1068">
        <v>-0.32539732414719635</v>
      </c>
    </row>
    <row r="1069" spans="1:3" x14ac:dyDescent="0.35">
      <c r="A1069">
        <v>1045</v>
      </c>
      <c r="B1069">
        <v>6.4661631619135351E-2</v>
      </c>
      <c r="C1069">
        <v>0.65074536838086461</v>
      </c>
    </row>
    <row r="1070" spans="1:3" x14ac:dyDescent="0.35">
      <c r="A1070">
        <v>1046</v>
      </c>
      <c r="B1070">
        <v>2.4893968515541816</v>
      </c>
      <c r="C1070">
        <v>-1.7367568515541816</v>
      </c>
    </row>
    <row r="1071" spans="1:3" x14ac:dyDescent="0.35">
      <c r="A1071">
        <v>1047</v>
      </c>
      <c r="B1071">
        <v>1.6263555020857754</v>
      </c>
      <c r="C1071">
        <v>-0.48931050208577553</v>
      </c>
    </row>
    <row r="1072" spans="1:3" x14ac:dyDescent="0.35">
      <c r="A1072">
        <v>1048</v>
      </c>
      <c r="B1072">
        <v>0.59892532414719635</v>
      </c>
      <c r="C1072">
        <v>0.13763467585280376</v>
      </c>
    </row>
    <row r="1073" spans="1:3" x14ac:dyDescent="0.35">
      <c r="A1073">
        <v>1049</v>
      </c>
      <c r="B1073">
        <v>0.39343928855948063</v>
      </c>
      <c r="C1073">
        <v>-2.3509288559480701E-2</v>
      </c>
    </row>
    <row r="1074" spans="1:3" x14ac:dyDescent="0.35">
      <c r="A1074">
        <v>1050</v>
      </c>
      <c r="B1074">
        <v>2.4072024373190954</v>
      </c>
      <c r="C1074">
        <v>0.3514215626809043</v>
      </c>
    </row>
    <row r="1075" spans="1:3" x14ac:dyDescent="0.35">
      <c r="A1075">
        <v>1051</v>
      </c>
      <c r="B1075">
        <v>1.5852582949682321</v>
      </c>
      <c r="C1075">
        <v>0.57416570503176789</v>
      </c>
    </row>
    <row r="1076" spans="1:3" x14ac:dyDescent="0.35">
      <c r="A1076">
        <v>1052</v>
      </c>
      <c r="B1076">
        <v>1.6263555020857754</v>
      </c>
      <c r="C1076">
        <v>-1.4918995020857753</v>
      </c>
    </row>
    <row r="1077" spans="1:3" x14ac:dyDescent="0.35">
      <c r="A1077">
        <v>1053</v>
      </c>
      <c r="B1077">
        <v>1.2975778451454301</v>
      </c>
      <c r="C1077">
        <v>-0.90250184514543008</v>
      </c>
    </row>
    <row r="1078" spans="1:3" x14ac:dyDescent="0.35">
      <c r="A1078">
        <v>1054</v>
      </c>
      <c r="B1078">
        <v>0.76331415261736901</v>
      </c>
      <c r="C1078">
        <v>-0.69275415261736906</v>
      </c>
    </row>
    <row r="1079" spans="1:3" x14ac:dyDescent="0.35">
      <c r="A1079">
        <v>1055</v>
      </c>
      <c r="B1079">
        <v>1.5441610878506891</v>
      </c>
      <c r="C1079">
        <v>-0.78981108785068899</v>
      </c>
    </row>
    <row r="1080" spans="1:3" x14ac:dyDescent="0.35">
      <c r="A1080">
        <v>1056</v>
      </c>
      <c r="B1080">
        <v>1.1331890166752574</v>
      </c>
      <c r="C1080">
        <v>-0.67438901667525741</v>
      </c>
    </row>
    <row r="1081" spans="1:3" x14ac:dyDescent="0.35">
      <c r="A1081">
        <v>1057</v>
      </c>
      <c r="B1081">
        <v>0.43453649567702379</v>
      </c>
      <c r="C1081">
        <v>0.92110350432297639</v>
      </c>
    </row>
    <row r="1082" spans="1:3" x14ac:dyDescent="0.35">
      <c r="A1082">
        <v>1058</v>
      </c>
      <c r="B1082">
        <v>0.18795325297176479</v>
      </c>
      <c r="C1082">
        <v>0.6640587470282352</v>
      </c>
    </row>
    <row r="1083" spans="1:3" x14ac:dyDescent="0.35">
      <c r="A1083">
        <v>1059</v>
      </c>
      <c r="B1083">
        <v>2.6126884729068114</v>
      </c>
      <c r="C1083">
        <v>-1.3186174729068112</v>
      </c>
    </row>
    <row r="1084" spans="1:3" x14ac:dyDescent="0.35">
      <c r="A1084">
        <v>1060</v>
      </c>
      <c r="B1084">
        <v>1.3797722593805164</v>
      </c>
      <c r="C1084">
        <v>-0.58964725938051643</v>
      </c>
    </row>
    <row r="1085" spans="1:3" x14ac:dyDescent="0.35">
      <c r="A1085">
        <v>1061</v>
      </c>
      <c r="B1085">
        <v>0.39343928855948063</v>
      </c>
      <c r="C1085">
        <v>-0.29634928855948062</v>
      </c>
    </row>
    <row r="1086" spans="1:3" x14ac:dyDescent="0.35">
      <c r="A1086">
        <v>1062</v>
      </c>
      <c r="B1086">
        <v>1.009897395322628</v>
      </c>
      <c r="C1086">
        <v>0.79577460467737171</v>
      </c>
    </row>
    <row r="1087" spans="1:3" x14ac:dyDescent="0.35">
      <c r="A1087">
        <v>1063</v>
      </c>
      <c r="B1087">
        <v>1.0920918095577143</v>
      </c>
      <c r="C1087">
        <v>-0.32550780955771441</v>
      </c>
    </row>
    <row r="1088" spans="1:3" x14ac:dyDescent="0.35">
      <c r="A1088">
        <v>1064</v>
      </c>
      <c r="B1088">
        <v>4.5031600003137964</v>
      </c>
      <c r="C1088">
        <v>-2.8719080003137964</v>
      </c>
    </row>
    <row r="1089" spans="1:3" x14ac:dyDescent="0.35">
      <c r="A1089">
        <v>1065</v>
      </c>
      <c r="B1089">
        <v>3.6401186508453902</v>
      </c>
      <c r="C1089">
        <v>-1.6679666508453903</v>
      </c>
    </row>
    <row r="1090" spans="1:3" x14ac:dyDescent="0.35">
      <c r="A1090">
        <v>1066</v>
      </c>
      <c r="B1090">
        <v>2.1606191946138367</v>
      </c>
      <c r="C1090">
        <v>3.326504805386163</v>
      </c>
    </row>
    <row r="1091" spans="1:3" x14ac:dyDescent="0.35">
      <c r="A1091">
        <v>1067</v>
      </c>
      <c r="B1091">
        <v>0.47563370279456696</v>
      </c>
      <c r="C1091">
        <v>0.5908302972054329</v>
      </c>
    </row>
    <row r="1092" spans="1:3" x14ac:dyDescent="0.35">
      <c r="A1092">
        <v>1068</v>
      </c>
      <c r="B1092">
        <v>0.92770298108754168</v>
      </c>
      <c r="C1092">
        <v>0.20893701891245842</v>
      </c>
    </row>
    <row r="1093" spans="1:3" x14ac:dyDescent="0.35">
      <c r="A1093">
        <v>1069</v>
      </c>
      <c r="B1093">
        <v>1.0509946024401711</v>
      </c>
      <c r="C1093">
        <v>-0.98379460244017103</v>
      </c>
    </row>
    <row r="1094" spans="1:3" x14ac:dyDescent="0.35">
      <c r="A1094">
        <v>1070</v>
      </c>
      <c r="B1094">
        <v>1.7085499163208615</v>
      </c>
      <c r="C1094">
        <v>-1.3988779163208616</v>
      </c>
    </row>
    <row r="1095" spans="1:3" x14ac:dyDescent="0.35">
      <c r="A1095">
        <v>1071</v>
      </c>
      <c r="B1095">
        <v>2.1606191946138367</v>
      </c>
      <c r="C1095">
        <v>1.409280538616331E-2</v>
      </c>
    </row>
    <row r="1096" spans="1:3" x14ac:dyDescent="0.35">
      <c r="A1096">
        <v>1072</v>
      </c>
      <c r="B1096">
        <v>2.4482996444366387</v>
      </c>
      <c r="C1096">
        <v>0.71742035556336159</v>
      </c>
    </row>
    <row r="1097" spans="1:3" x14ac:dyDescent="0.35">
      <c r="A1097">
        <v>1073</v>
      </c>
      <c r="B1097">
        <v>0.64002253126473962</v>
      </c>
      <c r="C1097">
        <v>0.92057746873526036</v>
      </c>
    </row>
    <row r="1098" spans="1:3" x14ac:dyDescent="0.35">
      <c r="A1098">
        <v>1074</v>
      </c>
      <c r="B1098">
        <v>0.80441135973491229</v>
      </c>
      <c r="C1098">
        <v>-2.0831359734912236E-2</v>
      </c>
    </row>
    <row r="1099" spans="1:3" x14ac:dyDescent="0.35">
      <c r="A1099">
        <v>1075</v>
      </c>
      <c r="B1099">
        <v>0.59892532414719635</v>
      </c>
      <c r="C1099">
        <v>-0.47537332414719635</v>
      </c>
    </row>
    <row r="1100" spans="1:3" x14ac:dyDescent="0.35">
      <c r="A1100">
        <v>1076</v>
      </c>
      <c r="B1100">
        <v>1.3797722593805164</v>
      </c>
      <c r="C1100">
        <v>1.1228277406194833</v>
      </c>
    </row>
    <row r="1101" spans="1:3" x14ac:dyDescent="0.35">
      <c r="A1101">
        <v>1077</v>
      </c>
      <c r="B1101">
        <v>2.9003689227296134</v>
      </c>
      <c r="C1101">
        <v>-0.67660892272961304</v>
      </c>
    </row>
    <row r="1102" spans="1:3" x14ac:dyDescent="0.35">
      <c r="A1102">
        <v>1078</v>
      </c>
      <c r="B1102">
        <v>2.2839108159664661</v>
      </c>
      <c r="C1102">
        <v>1.0221191840335337</v>
      </c>
    </row>
    <row r="1103" spans="1:3" x14ac:dyDescent="0.35">
      <c r="A1103">
        <v>1079</v>
      </c>
      <c r="B1103">
        <v>1.3797722593805164</v>
      </c>
      <c r="C1103">
        <v>-0.58289625938051637</v>
      </c>
    </row>
    <row r="1104" spans="1:3" x14ac:dyDescent="0.35">
      <c r="A1104">
        <v>1080</v>
      </c>
      <c r="B1104">
        <v>0.92770298108754168</v>
      </c>
      <c r="C1104">
        <v>-0.44079098108754167</v>
      </c>
    </row>
    <row r="1105" spans="1:3" x14ac:dyDescent="0.35">
      <c r="A1105">
        <v>1081</v>
      </c>
      <c r="B1105">
        <v>2.0784247803787501</v>
      </c>
      <c r="C1105">
        <v>-0.99788478037874984</v>
      </c>
    </row>
    <row r="1106" spans="1:3" x14ac:dyDescent="0.35">
      <c r="A1106">
        <v>1082</v>
      </c>
      <c r="B1106">
        <v>3.1880493725524155</v>
      </c>
      <c r="C1106">
        <v>-1.9146303725524156</v>
      </c>
    </row>
    <row r="1107" spans="1:3" x14ac:dyDescent="0.35">
      <c r="A1107">
        <v>1083</v>
      </c>
      <c r="B1107">
        <v>1.996230366143664</v>
      </c>
      <c r="C1107">
        <v>-0.3494943661436638</v>
      </c>
    </row>
    <row r="1108" spans="1:3" x14ac:dyDescent="0.35">
      <c r="A1108">
        <v>1084</v>
      </c>
      <c r="B1108">
        <v>1.3797722593805164</v>
      </c>
      <c r="C1108">
        <v>-0.25020525938051641</v>
      </c>
    </row>
    <row r="1109" spans="1:3" x14ac:dyDescent="0.35">
      <c r="A1109">
        <v>1085</v>
      </c>
      <c r="B1109">
        <v>0.43453649567702379</v>
      </c>
      <c r="C1109">
        <v>5.6350432297619379E-4</v>
      </c>
    </row>
    <row r="1110" spans="1:3" x14ac:dyDescent="0.35">
      <c r="A1110">
        <v>1086</v>
      </c>
      <c r="B1110">
        <v>0.84550856685245535</v>
      </c>
      <c r="C1110">
        <v>-8.6628566852455346E-2</v>
      </c>
    </row>
    <row r="1111" spans="1:3" x14ac:dyDescent="0.35">
      <c r="A1111">
        <v>1087</v>
      </c>
      <c r="B1111">
        <v>1.0509946024401711</v>
      </c>
      <c r="C1111">
        <v>0.5358703975598289</v>
      </c>
    </row>
    <row r="1112" spans="1:3" x14ac:dyDescent="0.35">
      <c r="A1112">
        <v>1088</v>
      </c>
      <c r="B1112">
        <v>4.174382343373451</v>
      </c>
      <c r="C1112">
        <v>-3.0338573433734513</v>
      </c>
    </row>
    <row r="1113" spans="1:3" x14ac:dyDescent="0.35">
      <c r="A1113">
        <v>1089</v>
      </c>
      <c r="B1113">
        <v>0.68111973838228268</v>
      </c>
      <c r="C1113">
        <v>1.2016962616177171</v>
      </c>
    </row>
    <row r="1114" spans="1:3" x14ac:dyDescent="0.35">
      <c r="A1114">
        <v>1090</v>
      </c>
      <c r="B1114">
        <v>0.84550856685245535</v>
      </c>
      <c r="C1114">
        <v>-0.52708856685245542</v>
      </c>
    </row>
    <row r="1115" spans="1:3" x14ac:dyDescent="0.35">
      <c r="A1115">
        <v>1091</v>
      </c>
      <c r="B1115">
        <v>0.10575883873667846</v>
      </c>
      <c r="C1115">
        <v>0.84814516126332151</v>
      </c>
    </row>
    <row r="1116" spans="1:3" x14ac:dyDescent="0.35">
      <c r="A1116">
        <v>1092</v>
      </c>
      <c r="B1116">
        <v>1.4208694664980597</v>
      </c>
      <c r="C1116">
        <v>-0.73341346649805961</v>
      </c>
    </row>
    <row r="1117" spans="1:3" x14ac:dyDescent="0.35">
      <c r="A1117">
        <v>1093</v>
      </c>
      <c r="B1117">
        <v>0.84550856685245535</v>
      </c>
      <c r="C1117">
        <v>1.3900914331475445</v>
      </c>
    </row>
    <row r="1118" spans="1:3" x14ac:dyDescent="0.35">
      <c r="A1118">
        <v>1094</v>
      </c>
      <c r="B1118">
        <v>2.1195219874962934</v>
      </c>
      <c r="C1118">
        <v>-0.62087398749629363</v>
      </c>
    </row>
    <row r="1119" spans="1:3" x14ac:dyDescent="0.35">
      <c r="A1119">
        <v>1095</v>
      </c>
      <c r="B1119">
        <v>0.10575883873667846</v>
      </c>
      <c r="C1119">
        <v>0.75910516126332162</v>
      </c>
    </row>
    <row r="1120" spans="1:3" x14ac:dyDescent="0.35">
      <c r="A1120">
        <v>1096</v>
      </c>
      <c r="B1120">
        <v>5.1196181070769438</v>
      </c>
      <c r="C1120">
        <v>7.0491898929230565</v>
      </c>
    </row>
    <row r="1121" spans="1:3" x14ac:dyDescent="0.35">
      <c r="A1121">
        <v>1097</v>
      </c>
      <c r="B1121">
        <v>1.503063880733146</v>
      </c>
      <c r="C1121">
        <v>-0.23438388073314598</v>
      </c>
    </row>
    <row r="1122" spans="1:3" x14ac:dyDescent="0.35">
      <c r="A1122">
        <v>1098</v>
      </c>
      <c r="B1122">
        <v>6.4661631619135351E-2</v>
      </c>
      <c r="C1122">
        <v>0.58130236838086469</v>
      </c>
    </row>
    <row r="1123" spans="1:3" x14ac:dyDescent="0.35">
      <c r="A1123">
        <v>1099</v>
      </c>
      <c r="B1123">
        <v>6.4661631619135351E-2</v>
      </c>
      <c r="C1123">
        <v>0.67122736838086472</v>
      </c>
    </row>
    <row r="1124" spans="1:3" x14ac:dyDescent="0.35">
      <c r="A1124">
        <v>1100</v>
      </c>
      <c r="B1124">
        <v>0.96880018820508473</v>
      </c>
      <c r="C1124">
        <v>0.4069038117949153</v>
      </c>
    </row>
    <row r="1125" spans="1:3" x14ac:dyDescent="0.35">
      <c r="A1125">
        <v>1101</v>
      </c>
      <c r="B1125">
        <v>0.39343928855948063</v>
      </c>
      <c r="C1125">
        <v>-6.1699288559480592E-2</v>
      </c>
    </row>
    <row r="1126" spans="1:3" x14ac:dyDescent="0.35">
      <c r="A1126">
        <v>1102</v>
      </c>
      <c r="B1126">
        <v>2.3564424501592185E-2</v>
      </c>
      <c r="C1126">
        <v>9.9175575498407831E-2</v>
      </c>
    </row>
    <row r="1127" spans="1:3" x14ac:dyDescent="0.35">
      <c r="A1127">
        <v>1103</v>
      </c>
      <c r="B1127">
        <v>1.996230366143664</v>
      </c>
      <c r="C1127">
        <v>5.3541676338563366</v>
      </c>
    </row>
    <row r="1128" spans="1:3" x14ac:dyDescent="0.35">
      <c r="A1128">
        <v>1104</v>
      </c>
      <c r="B1128">
        <v>1.256480638027887</v>
      </c>
      <c r="C1128">
        <v>-0.68968063802788693</v>
      </c>
    </row>
    <row r="1129" spans="1:3" x14ac:dyDescent="0.35">
      <c r="A1129">
        <v>1105</v>
      </c>
      <c r="B1129">
        <v>1.5441610878506891</v>
      </c>
      <c r="C1129">
        <v>-1.2255010878506891</v>
      </c>
    </row>
    <row r="1130" spans="1:3" x14ac:dyDescent="0.35">
      <c r="A1130">
        <v>1106</v>
      </c>
      <c r="B1130">
        <v>1.5852582949682321</v>
      </c>
      <c r="C1130">
        <v>-1.4671782949682322</v>
      </c>
    </row>
    <row r="1131" spans="1:3" x14ac:dyDescent="0.35">
      <c r="A1131">
        <v>1107</v>
      </c>
      <c r="B1131">
        <v>43.709895590449975</v>
      </c>
      <c r="C1131">
        <v>65.36270040955003</v>
      </c>
    </row>
    <row r="1132" spans="1:3" x14ac:dyDescent="0.35">
      <c r="A1132">
        <v>1108</v>
      </c>
      <c r="B1132">
        <v>6.4661631619135351E-2</v>
      </c>
      <c r="C1132">
        <v>0.10083336838086465</v>
      </c>
    </row>
    <row r="1133" spans="1:3" x14ac:dyDescent="0.35">
      <c r="A1133">
        <v>1109</v>
      </c>
      <c r="B1133">
        <v>0.76331415261736901</v>
      </c>
      <c r="C1133">
        <v>3.4755778473826311</v>
      </c>
    </row>
    <row r="1134" spans="1:3" x14ac:dyDescent="0.35">
      <c r="A1134">
        <v>1110</v>
      </c>
      <c r="B1134">
        <v>1.0509946024401711</v>
      </c>
      <c r="C1134">
        <v>6.9153975598290618E-3</v>
      </c>
    </row>
    <row r="1135" spans="1:3" x14ac:dyDescent="0.35">
      <c r="A1135">
        <v>1111</v>
      </c>
      <c r="B1135">
        <v>0.76331415261736901</v>
      </c>
      <c r="C1135">
        <v>0.89383784738263095</v>
      </c>
    </row>
    <row r="1136" spans="1:3" x14ac:dyDescent="0.35">
      <c r="A1136">
        <v>1112</v>
      </c>
      <c r="B1136">
        <v>0.92770298108754168</v>
      </c>
      <c r="C1136">
        <v>-0.91138298108754168</v>
      </c>
    </row>
    <row r="1137" spans="1:3" x14ac:dyDescent="0.35">
      <c r="A1137">
        <v>1113</v>
      </c>
      <c r="B1137">
        <v>1.4208694664980597</v>
      </c>
      <c r="C1137">
        <v>6.1710533501940557E-2</v>
      </c>
    </row>
    <row r="1138" spans="1:3" x14ac:dyDescent="0.35">
      <c r="A1138">
        <v>1114</v>
      </c>
      <c r="B1138">
        <v>0.27014766720685113</v>
      </c>
      <c r="C1138">
        <v>0.71564433279314876</v>
      </c>
    </row>
    <row r="1139" spans="1:3" x14ac:dyDescent="0.35">
      <c r="A1139">
        <v>1115</v>
      </c>
      <c r="B1139">
        <v>1.2153834309103437</v>
      </c>
      <c r="C1139">
        <v>2.0313665690896565</v>
      </c>
    </row>
    <row r="1140" spans="1:3" x14ac:dyDescent="0.35">
      <c r="A1140">
        <v>1116</v>
      </c>
      <c r="B1140">
        <v>4.3387711718436242</v>
      </c>
      <c r="C1140">
        <v>-1.0709311718436241</v>
      </c>
    </row>
    <row r="1141" spans="1:3" x14ac:dyDescent="0.35">
      <c r="A1141">
        <v>1117</v>
      </c>
      <c r="B1141">
        <v>1.5441610878506891</v>
      </c>
      <c r="C1141">
        <v>4.1876299121493101</v>
      </c>
    </row>
    <row r="1142" spans="1:3" x14ac:dyDescent="0.35">
      <c r="A1142">
        <v>1118</v>
      </c>
      <c r="B1142">
        <v>0.88660577396999862</v>
      </c>
      <c r="C1142">
        <v>0.55923422603000161</v>
      </c>
    </row>
    <row r="1143" spans="1:3" x14ac:dyDescent="0.35">
      <c r="A1143">
        <v>1119</v>
      </c>
      <c r="B1143">
        <v>1.0509946024401711</v>
      </c>
      <c r="C1143">
        <v>0.94736539755982885</v>
      </c>
    </row>
    <row r="1144" spans="1:3" x14ac:dyDescent="0.35">
      <c r="A1144">
        <v>1120</v>
      </c>
      <c r="B1144">
        <v>1.1742862237928007</v>
      </c>
      <c r="C1144">
        <v>0.62052977620719929</v>
      </c>
    </row>
    <row r="1145" spans="1:3" x14ac:dyDescent="0.35">
      <c r="A1145">
        <v>1121</v>
      </c>
      <c r="B1145">
        <v>0.27014766720685113</v>
      </c>
      <c r="C1145">
        <v>0.2011323327931489</v>
      </c>
    </row>
    <row r="1146" spans="1:3" x14ac:dyDescent="0.35">
      <c r="A1146">
        <v>1122</v>
      </c>
      <c r="B1146">
        <v>2.9003689227296134</v>
      </c>
      <c r="C1146">
        <v>-2.3934889227296132</v>
      </c>
    </row>
    <row r="1147" spans="1:3" x14ac:dyDescent="0.35">
      <c r="A1147">
        <v>1123</v>
      </c>
      <c r="B1147">
        <v>1.7907443305559481</v>
      </c>
      <c r="C1147">
        <v>-1.172711330555948</v>
      </c>
    </row>
    <row r="1148" spans="1:3" x14ac:dyDescent="0.35">
      <c r="A1148">
        <v>1124</v>
      </c>
      <c r="B1148">
        <v>-1.7532782615950981E-2</v>
      </c>
      <c r="C1148">
        <v>0.51134478261595095</v>
      </c>
    </row>
    <row r="1149" spans="1:3" x14ac:dyDescent="0.35">
      <c r="A1149">
        <v>1125</v>
      </c>
      <c r="B1149">
        <v>1.6263555020857754</v>
      </c>
      <c r="C1149">
        <v>0.46398449791422491</v>
      </c>
    </row>
    <row r="1150" spans="1:3" x14ac:dyDescent="0.35">
      <c r="A1150">
        <v>1126</v>
      </c>
      <c r="B1150">
        <v>1.8318415376734913</v>
      </c>
      <c r="C1150">
        <v>0.18991846232650822</v>
      </c>
    </row>
    <row r="1151" spans="1:3" x14ac:dyDescent="0.35">
      <c r="A1151">
        <v>1127</v>
      </c>
      <c r="B1151">
        <v>0.18795325297176479</v>
      </c>
      <c r="C1151">
        <v>-0.15478725297176479</v>
      </c>
    </row>
    <row r="1152" spans="1:3" x14ac:dyDescent="0.35">
      <c r="A1152">
        <v>1128</v>
      </c>
      <c r="B1152">
        <v>1.3386750522629733</v>
      </c>
      <c r="C1152">
        <v>4.528976947737025</v>
      </c>
    </row>
    <row r="1153" spans="1:3" x14ac:dyDescent="0.35">
      <c r="A1153">
        <v>1129</v>
      </c>
      <c r="B1153">
        <v>0.64002253126473962</v>
      </c>
      <c r="C1153">
        <v>1.0477274687352605</v>
      </c>
    </row>
    <row r="1154" spans="1:3" x14ac:dyDescent="0.35">
      <c r="A1154">
        <v>1130</v>
      </c>
      <c r="B1154">
        <v>1.0920918095577143</v>
      </c>
      <c r="C1154">
        <v>9.508190442285791E-3</v>
      </c>
    </row>
    <row r="1155" spans="1:3" x14ac:dyDescent="0.35">
      <c r="A1155">
        <v>1131</v>
      </c>
      <c r="B1155">
        <v>0.84550856685245535</v>
      </c>
      <c r="C1155">
        <v>-0.20473856685245539</v>
      </c>
    </row>
    <row r="1156" spans="1:3" x14ac:dyDescent="0.35">
      <c r="A1156">
        <v>1132</v>
      </c>
      <c r="B1156">
        <v>1.1331890166752574</v>
      </c>
      <c r="C1156">
        <v>-0.90822901667525735</v>
      </c>
    </row>
    <row r="1157" spans="1:3" x14ac:dyDescent="0.35">
      <c r="A1157">
        <v>1133</v>
      </c>
      <c r="B1157">
        <v>0.84550856685245535</v>
      </c>
      <c r="C1157">
        <v>-5.3208566852455341E-2</v>
      </c>
    </row>
    <row r="1158" spans="1:3" x14ac:dyDescent="0.35">
      <c r="A1158">
        <v>1134</v>
      </c>
      <c r="B1158">
        <v>1.7907443305559481</v>
      </c>
      <c r="C1158">
        <v>-0.59612433055594827</v>
      </c>
    </row>
    <row r="1159" spans="1:3" x14ac:dyDescent="0.35">
      <c r="A1159">
        <v>1135</v>
      </c>
      <c r="B1159">
        <v>1.6263555020857754</v>
      </c>
      <c r="C1159">
        <v>-0.90571250208577536</v>
      </c>
    </row>
    <row r="1160" spans="1:3" x14ac:dyDescent="0.35">
      <c r="A1160">
        <v>1136</v>
      </c>
      <c r="B1160">
        <v>0.84550856685245535</v>
      </c>
      <c r="C1160">
        <v>-0.19798856685245536</v>
      </c>
    </row>
    <row r="1161" spans="1:3" x14ac:dyDescent="0.35">
      <c r="A1161">
        <v>1137</v>
      </c>
      <c r="B1161">
        <v>0.68111973838228268</v>
      </c>
      <c r="C1161">
        <v>-0.12950373838228268</v>
      </c>
    </row>
    <row r="1162" spans="1:3" x14ac:dyDescent="0.35">
      <c r="A1162">
        <v>1138</v>
      </c>
      <c r="B1162">
        <v>0.59892532414719635</v>
      </c>
      <c r="C1162">
        <v>-3.2645324147196342E-2</v>
      </c>
    </row>
    <row r="1163" spans="1:3" x14ac:dyDescent="0.35">
      <c r="A1163">
        <v>1139</v>
      </c>
      <c r="B1163">
        <v>0.55782811702965329</v>
      </c>
      <c r="C1163">
        <v>-0.12248411702965328</v>
      </c>
    </row>
    <row r="1164" spans="1:3" x14ac:dyDescent="0.35">
      <c r="A1164">
        <v>1140</v>
      </c>
      <c r="B1164">
        <v>1.6674527092033187</v>
      </c>
      <c r="C1164">
        <v>-0.60905270920331867</v>
      </c>
    </row>
    <row r="1165" spans="1:3" x14ac:dyDescent="0.35">
      <c r="A1165">
        <v>1141</v>
      </c>
      <c r="B1165">
        <v>1.2975778451454301</v>
      </c>
      <c r="C1165">
        <v>-0.95645784514543009</v>
      </c>
    </row>
    <row r="1166" spans="1:3" x14ac:dyDescent="0.35">
      <c r="A1166">
        <v>1142</v>
      </c>
      <c r="B1166">
        <v>0.35234208144193746</v>
      </c>
      <c r="C1166">
        <v>0.29101391855806258</v>
      </c>
    </row>
    <row r="1167" spans="1:3" x14ac:dyDescent="0.35">
      <c r="A1167">
        <v>1143</v>
      </c>
      <c r="B1167">
        <v>1.7085499163208615</v>
      </c>
      <c r="C1167">
        <v>-1.1932459163208615</v>
      </c>
    </row>
    <row r="1168" spans="1:3" x14ac:dyDescent="0.35">
      <c r="A1168">
        <v>1144</v>
      </c>
      <c r="B1168">
        <v>1.7085499163208615</v>
      </c>
      <c r="C1168">
        <v>-1.1659099163208615</v>
      </c>
    </row>
    <row r="1169" spans="1:3" x14ac:dyDescent="0.35">
      <c r="A1169">
        <v>1145</v>
      </c>
      <c r="B1169">
        <v>1.1331890166752574</v>
      </c>
      <c r="C1169">
        <v>-0.54100401667525733</v>
      </c>
    </row>
    <row r="1170" spans="1:3" x14ac:dyDescent="0.35">
      <c r="A1170">
        <v>1146</v>
      </c>
      <c r="B1170">
        <v>0.80441135973491229</v>
      </c>
      <c r="C1170">
        <v>6.5559640265087871E-2</v>
      </c>
    </row>
    <row r="1171" spans="1:3" x14ac:dyDescent="0.35">
      <c r="A1171">
        <v>1147</v>
      </c>
      <c r="B1171">
        <v>2.4072024373190954</v>
      </c>
      <c r="C1171">
        <v>-1.9524184373190954</v>
      </c>
    </row>
    <row r="1172" spans="1:3" x14ac:dyDescent="0.35">
      <c r="A1172">
        <v>1148</v>
      </c>
      <c r="B1172">
        <v>2.3564424501592185E-2</v>
      </c>
      <c r="C1172">
        <v>0.1381955754984078</v>
      </c>
    </row>
    <row r="1173" spans="1:3" x14ac:dyDescent="0.35">
      <c r="A1173">
        <v>1149</v>
      </c>
      <c r="B1173">
        <v>4.0921879291383654</v>
      </c>
      <c r="C1173">
        <v>1.2374760708616348</v>
      </c>
    </row>
    <row r="1174" spans="1:3" x14ac:dyDescent="0.35">
      <c r="A1174">
        <v>1150</v>
      </c>
      <c r="B1174">
        <v>6.1059510778979798</v>
      </c>
      <c r="C1174">
        <v>3.345492210202039E-2</v>
      </c>
    </row>
    <row r="1175" spans="1:3" x14ac:dyDescent="0.35">
      <c r="A1175">
        <v>1151</v>
      </c>
      <c r="B1175">
        <v>1.5441610878506891</v>
      </c>
      <c r="C1175">
        <v>-1.3859590878506891</v>
      </c>
    </row>
    <row r="1176" spans="1:3" x14ac:dyDescent="0.35">
      <c r="A1176">
        <v>1152</v>
      </c>
      <c r="B1176">
        <v>10.256768996769839</v>
      </c>
      <c r="C1176">
        <v>13.765999003230164</v>
      </c>
    </row>
    <row r="1177" spans="1:3" x14ac:dyDescent="0.35">
      <c r="A1177">
        <v>1153</v>
      </c>
      <c r="B1177">
        <v>1.7496471234384048</v>
      </c>
      <c r="C1177">
        <v>8.2000876561595382E-2</v>
      </c>
    </row>
    <row r="1178" spans="1:3" x14ac:dyDescent="0.35">
      <c r="A1178">
        <v>1154</v>
      </c>
      <c r="B1178">
        <v>0.51673090991211013</v>
      </c>
      <c r="C1178">
        <v>-0.44782690991211016</v>
      </c>
    </row>
    <row r="1179" spans="1:3" x14ac:dyDescent="0.35">
      <c r="A1179">
        <v>1155</v>
      </c>
      <c r="B1179">
        <v>1.2975778451454301</v>
      </c>
      <c r="C1179">
        <v>-1.1583828451454301</v>
      </c>
    </row>
    <row r="1180" spans="1:3" x14ac:dyDescent="0.35">
      <c r="A1180">
        <v>1156</v>
      </c>
      <c r="B1180">
        <v>0.51673090991211013</v>
      </c>
      <c r="C1180">
        <v>0.28437709008788992</v>
      </c>
    </row>
    <row r="1181" spans="1:3" x14ac:dyDescent="0.35">
      <c r="A1181">
        <v>1157</v>
      </c>
      <c r="B1181">
        <v>8.8183667476558281</v>
      </c>
      <c r="C1181">
        <v>-3.8007667476558273</v>
      </c>
    </row>
    <row r="1182" spans="1:3" x14ac:dyDescent="0.35">
      <c r="A1182">
        <v>1158</v>
      </c>
      <c r="B1182">
        <v>1.009897395322628</v>
      </c>
      <c r="C1182">
        <v>-2.8453395322628028E-2</v>
      </c>
    </row>
    <row r="1183" spans="1:3" x14ac:dyDescent="0.35">
      <c r="A1183">
        <v>1159</v>
      </c>
      <c r="B1183">
        <v>3.8456046864331057</v>
      </c>
      <c r="C1183">
        <v>-0.32712468643310544</v>
      </c>
    </row>
    <row r="1184" spans="1:3" x14ac:dyDescent="0.35">
      <c r="A1184">
        <v>1160</v>
      </c>
      <c r="B1184">
        <v>0.84550856685245535</v>
      </c>
      <c r="C1184">
        <v>-0.56209856685245541</v>
      </c>
    </row>
    <row r="1185" spans="1:3" x14ac:dyDescent="0.35">
      <c r="A1185">
        <v>1161</v>
      </c>
      <c r="B1185">
        <v>1.1331890166752574</v>
      </c>
      <c r="C1185">
        <v>-0.94230601667525737</v>
      </c>
    </row>
    <row r="1186" spans="1:3" x14ac:dyDescent="0.35">
      <c r="A1186">
        <v>1162</v>
      </c>
      <c r="B1186">
        <v>0.72221694549982596</v>
      </c>
      <c r="C1186">
        <v>0.73578305450017401</v>
      </c>
    </row>
    <row r="1187" spans="1:3" x14ac:dyDescent="0.35">
      <c r="A1187">
        <v>1163</v>
      </c>
      <c r="B1187">
        <v>0.27014766720685113</v>
      </c>
      <c r="C1187">
        <v>1.8972332793148861E-2</v>
      </c>
    </row>
    <row r="1188" spans="1:3" x14ac:dyDescent="0.35">
      <c r="A1188">
        <v>1164</v>
      </c>
      <c r="B1188">
        <v>0.68111973838228268</v>
      </c>
      <c r="C1188">
        <v>0.2221722616177173</v>
      </c>
    </row>
    <row r="1189" spans="1:3" x14ac:dyDescent="0.35">
      <c r="A1189">
        <v>1165</v>
      </c>
      <c r="B1189">
        <v>3.2702437867875016</v>
      </c>
      <c r="C1189">
        <v>1.8234042132124983</v>
      </c>
    </row>
    <row r="1190" spans="1:3" x14ac:dyDescent="0.35">
      <c r="A1190">
        <v>1166</v>
      </c>
      <c r="B1190">
        <v>0.76331415261736901</v>
      </c>
      <c r="C1190">
        <v>0.25274984738263107</v>
      </c>
    </row>
    <row r="1191" spans="1:3" x14ac:dyDescent="0.35">
      <c r="A1191">
        <v>1167</v>
      </c>
      <c r="B1191">
        <v>1.9140359519085774</v>
      </c>
      <c r="C1191">
        <v>1.1343240480914227</v>
      </c>
    </row>
    <row r="1192" spans="1:3" x14ac:dyDescent="0.35">
      <c r="A1192">
        <v>1168</v>
      </c>
      <c r="B1192">
        <v>0.64002253126473962</v>
      </c>
      <c r="C1192">
        <v>-0.16417253126473963</v>
      </c>
    </row>
    <row r="1193" spans="1:3" x14ac:dyDescent="0.35">
      <c r="A1193">
        <v>1169</v>
      </c>
      <c r="B1193">
        <v>1.256480638027887</v>
      </c>
      <c r="C1193">
        <v>0.56075936197211296</v>
      </c>
    </row>
    <row r="1194" spans="1:3" x14ac:dyDescent="0.35">
      <c r="A1194">
        <v>1170</v>
      </c>
      <c r="B1194">
        <v>0.80441135973491229</v>
      </c>
      <c r="C1194">
        <v>-1.5756359734912295E-2</v>
      </c>
    </row>
    <row r="1195" spans="1:3" x14ac:dyDescent="0.35">
      <c r="A1195">
        <v>1171</v>
      </c>
      <c r="B1195">
        <v>1.5852582949682321</v>
      </c>
      <c r="C1195">
        <v>-1.0258182949682322</v>
      </c>
    </row>
    <row r="1196" spans="1:3" x14ac:dyDescent="0.35">
      <c r="A1196">
        <v>1172</v>
      </c>
      <c r="B1196">
        <v>2.3661052302015522</v>
      </c>
      <c r="C1196">
        <v>-0.46169723020155229</v>
      </c>
    </row>
    <row r="1197" spans="1:3" x14ac:dyDescent="0.35">
      <c r="A1197">
        <v>1173</v>
      </c>
      <c r="B1197">
        <v>2.7770773013769841</v>
      </c>
      <c r="C1197">
        <v>9.7227946986230176</v>
      </c>
    </row>
    <row r="1198" spans="1:3" x14ac:dyDescent="0.35">
      <c r="A1198">
        <v>1174</v>
      </c>
      <c r="B1198">
        <v>3.4346326152576743</v>
      </c>
      <c r="C1198">
        <v>0.97663638474232561</v>
      </c>
    </row>
    <row r="1199" spans="1:3" x14ac:dyDescent="0.35">
      <c r="A1199">
        <v>1175</v>
      </c>
      <c r="B1199">
        <v>0.68111973838228268</v>
      </c>
      <c r="C1199">
        <v>0.29481626161771735</v>
      </c>
    </row>
    <row r="1200" spans="1:3" x14ac:dyDescent="0.35">
      <c r="A1200">
        <v>1176</v>
      </c>
      <c r="B1200">
        <v>0.43453649567702379</v>
      </c>
      <c r="C1200">
        <v>6.0303504322976098E-2</v>
      </c>
    </row>
    <row r="1201" spans="1:3" x14ac:dyDescent="0.35">
      <c r="A1201">
        <v>1177</v>
      </c>
      <c r="B1201">
        <v>3.1880493725524155</v>
      </c>
      <c r="C1201">
        <v>-5.0481372552415582E-2</v>
      </c>
    </row>
    <row r="1202" spans="1:3" x14ac:dyDescent="0.35">
      <c r="A1202">
        <v>1178</v>
      </c>
      <c r="B1202">
        <v>0.18795325297176479</v>
      </c>
      <c r="C1202">
        <v>0.60153474702823528</v>
      </c>
    </row>
    <row r="1203" spans="1:3" x14ac:dyDescent="0.35">
      <c r="A1203">
        <v>1179</v>
      </c>
      <c r="B1203">
        <v>1.4208694664980597</v>
      </c>
      <c r="C1203">
        <v>-0.77037346649805971</v>
      </c>
    </row>
    <row r="1204" spans="1:3" x14ac:dyDescent="0.35">
      <c r="A1204">
        <v>1180</v>
      </c>
      <c r="B1204">
        <v>0.35234208144193746</v>
      </c>
      <c r="C1204">
        <v>-0.11258208144193746</v>
      </c>
    </row>
    <row r="1205" spans="1:3" x14ac:dyDescent="0.35">
      <c r="A1205">
        <v>1181</v>
      </c>
      <c r="B1205">
        <v>0.31124487432439429</v>
      </c>
      <c r="C1205">
        <v>-6.7549874324394271E-2</v>
      </c>
    </row>
    <row r="1206" spans="1:3" x14ac:dyDescent="0.35">
      <c r="A1206">
        <v>1182</v>
      </c>
      <c r="B1206">
        <v>0.80441135973491229</v>
      </c>
      <c r="C1206">
        <v>0.73258864026508763</v>
      </c>
    </row>
    <row r="1207" spans="1:3" x14ac:dyDescent="0.35">
      <c r="A1207">
        <v>1183</v>
      </c>
      <c r="B1207">
        <v>2.7359800942594408</v>
      </c>
      <c r="C1207">
        <v>-2.0813160942594409</v>
      </c>
    </row>
    <row r="1208" spans="1:3" x14ac:dyDescent="0.35">
      <c r="A1208">
        <v>1184</v>
      </c>
      <c r="B1208">
        <v>3.0647577511997861</v>
      </c>
      <c r="C1208">
        <v>-2.4612177511997864</v>
      </c>
    </row>
    <row r="1209" spans="1:3" x14ac:dyDescent="0.35">
      <c r="A1209">
        <v>1185</v>
      </c>
      <c r="B1209">
        <v>0.47563370279456696</v>
      </c>
      <c r="C1209">
        <v>0.23811429720543298</v>
      </c>
    </row>
    <row r="1210" spans="1:3" x14ac:dyDescent="0.35">
      <c r="A1210">
        <v>1186</v>
      </c>
      <c r="B1210">
        <v>2.3661052302015522</v>
      </c>
      <c r="C1210">
        <v>1.4799627697984481</v>
      </c>
    </row>
    <row r="1211" spans="1:3" x14ac:dyDescent="0.35">
      <c r="A1211">
        <v>1187</v>
      </c>
      <c r="B1211">
        <v>4.6264516216664262</v>
      </c>
      <c r="C1211">
        <v>-2.7488716216664262</v>
      </c>
    </row>
    <row r="1212" spans="1:3" x14ac:dyDescent="0.35">
      <c r="A1212">
        <v>1188</v>
      </c>
      <c r="B1212">
        <v>0.72221694549982596</v>
      </c>
      <c r="C1212">
        <v>-0.3282329454998259</v>
      </c>
    </row>
    <row r="1213" spans="1:3" x14ac:dyDescent="0.35">
      <c r="A1213">
        <v>1189</v>
      </c>
      <c r="B1213">
        <v>1.503063880733146</v>
      </c>
      <c r="C1213">
        <v>0.77890411926685399</v>
      </c>
    </row>
    <row r="1214" spans="1:3" x14ac:dyDescent="0.35">
      <c r="A1214">
        <v>1190</v>
      </c>
      <c r="B1214">
        <v>2.8181745084945269</v>
      </c>
      <c r="C1214">
        <v>-2.6473545084945269</v>
      </c>
    </row>
    <row r="1215" spans="1:3" x14ac:dyDescent="0.35">
      <c r="A1215">
        <v>1191</v>
      </c>
      <c r="B1215">
        <v>0.84550856685245535</v>
      </c>
      <c r="C1215">
        <v>1.2439914331475448</v>
      </c>
    </row>
    <row r="1216" spans="1:3" x14ac:dyDescent="0.35">
      <c r="A1216">
        <v>1192</v>
      </c>
      <c r="B1216">
        <v>0.96880018820508473</v>
      </c>
      <c r="C1216">
        <v>-0.56342818820508478</v>
      </c>
    </row>
    <row r="1217" spans="1:3" x14ac:dyDescent="0.35">
      <c r="A1217">
        <v>1193</v>
      </c>
      <c r="B1217">
        <v>6.9689924273663859</v>
      </c>
      <c r="C1217">
        <v>-3.6904284273663861</v>
      </c>
    </row>
    <row r="1218" spans="1:3" x14ac:dyDescent="0.35">
      <c r="A1218">
        <v>1194</v>
      </c>
      <c r="B1218">
        <v>2.9003689227296134</v>
      </c>
      <c r="C1218">
        <v>2.350511077270387</v>
      </c>
    </row>
    <row r="1219" spans="1:3" x14ac:dyDescent="0.35">
      <c r="A1219">
        <v>1195</v>
      </c>
      <c r="B1219">
        <v>0.31124487432439429</v>
      </c>
      <c r="C1219">
        <v>-0.17172587432439429</v>
      </c>
    </row>
    <row r="1220" spans="1:3" x14ac:dyDescent="0.35">
      <c r="A1220">
        <v>1196</v>
      </c>
      <c r="B1220">
        <v>0.35234208144193746</v>
      </c>
      <c r="C1220">
        <v>1.1590819185580625</v>
      </c>
    </row>
    <row r="1221" spans="1:3" x14ac:dyDescent="0.35">
      <c r="A1221">
        <v>1197</v>
      </c>
      <c r="B1221">
        <v>11.119810346238244</v>
      </c>
      <c r="C1221">
        <v>-2.6318903462382437</v>
      </c>
    </row>
    <row r="1222" spans="1:3" x14ac:dyDescent="0.35">
      <c r="A1222">
        <v>1198</v>
      </c>
      <c r="B1222">
        <v>1.3386750522629733</v>
      </c>
      <c r="C1222">
        <v>-0.23529305226297303</v>
      </c>
    </row>
    <row r="1223" spans="1:3" x14ac:dyDescent="0.35">
      <c r="A1223">
        <v>1199</v>
      </c>
      <c r="B1223">
        <v>0.92770298108754168</v>
      </c>
      <c r="C1223">
        <v>-0.86274298108754166</v>
      </c>
    </row>
    <row r="1224" spans="1:3" x14ac:dyDescent="0.35">
      <c r="A1224">
        <v>1200</v>
      </c>
      <c r="B1224">
        <v>1.4619666736156027</v>
      </c>
      <c r="C1224">
        <v>-1.0770366736156027</v>
      </c>
    </row>
    <row r="1225" spans="1:3" x14ac:dyDescent="0.35">
      <c r="A1225">
        <v>1201</v>
      </c>
      <c r="B1225">
        <v>0.14685604585422163</v>
      </c>
      <c r="C1225">
        <v>0.42540395414577836</v>
      </c>
    </row>
    <row r="1226" spans="1:3" x14ac:dyDescent="0.35">
      <c r="A1226">
        <v>1202</v>
      </c>
      <c r="B1226">
        <v>1.8729387447910342</v>
      </c>
      <c r="C1226">
        <v>2.7355112552089653</v>
      </c>
    </row>
    <row r="1227" spans="1:3" x14ac:dyDescent="0.35">
      <c r="A1227">
        <v>1203</v>
      </c>
      <c r="B1227">
        <v>0.43453649567702379</v>
      </c>
      <c r="C1227">
        <v>0.56614350432297622</v>
      </c>
    </row>
    <row r="1228" spans="1:3" x14ac:dyDescent="0.35">
      <c r="A1228">
        <v>1204</v>
      </c>
      <c r="B1228">
        <v>0.96880018820508473</v>
      </c>
      <c r="C1228">
        <v>-0.17640418820508463</v>
      </c>
    </row>
    <row r="1229" spans="1:3" x14ac:dyDescent="0.35">
      <c r="A1229">
        <v>1205</v>
      </c>
      <c r="B1229">
        <v>2.0373275732612068</v>
      </c>
      <c r="C1229">
        <v>-5.0856573261206739E-2</v>
      </c>
    </row>
    <row r="1230" spans="1:3" x14ac:dyDescent="0.35">
      <c r="A1230">
        <v>1206</v>
      </c>
      <c r="B1230">
        <v>0.10575883873667846</v>
      </c>
      <c r="C1230">
        <v>0.4940011612633215</v>
      </c>
    </row>
    <row r="1231" spans="1:3" x14ac:dyDescent="0.35">
      <c r="A1231">
        <v>1207</v>
      </c>
      <c r="B1231">
        <v>1.996230366143664</v>
      </c>
      <c r="C1231">
        <v>-1.3280703661436641</v>
      </c>
    </row>
    <row r="1232" spans="1:3" x14ac:dyDescent="0.35">
      <c r="A1232">
        <v>1208</v>
      </c>
      <c r="B1232">
        <v>3.0647577511997861</v>
      </c>
      <c r="C1232">
        <v>-1.5459537511997858</v>
      </c>
    </row>
    <row r="1233" spans="1:3" x14ac:dyDescent="0.35">
      <c r="A1233">
        <v>1209</v>
      </c>
      <c r="B1233">
        <v>2.1606191946138367</v>
      </c>
      <c r="C1233">
        <v>-2.0242191946138366</v>
      </c>
    </row>
    <row r="1234" spans="1:3" x14ac:dyDescent="0.35">
      <c r="A1234">
        <v>1210</v>
      </c>
      <c r="B1234">
        <v>0.72221694549982596</v>
      </c>
      <c r="C1234">
        <v>0.55790705450017408</v>
      </c>
    </row>
    <row r="1235" spans="1:3" x14ac:dyDescent="0.35">
      <c r="A1235">
        <v>1211</v>
      </c>
      <c r="B1235">
        <v>2.2017164017313795</v>
      </c>
      <c r="C1235">
        <v>0.31525959826862016</v>
      </c>
    </row>
    <row r="1236" spans="1:3" x14ac:dyDescent="0.35">
      <c r="A1236">
        <v>1212</v>
      </c>
      <c r="B1236">
        <v>1.9140359519085774</v>
      </c>
      <c r="C1236">
        <v>-0.62413195190857751</v>
      </c>
    </row>
    <row r="1237" spans="1:3" x14ac:dyDescent="0.35">
      <c r="A1237">
        <v>1213</v>
      </c>
      <c r="B1237">
        <v>7.9142281910698795</v>
      </c>
      <c r="C1237">
        <v>-5.5116401910698798</v>
      </c>
    </row>
    <row r="1238" spans="1:3" x14ac:dyDescent="0.35">
      <c r="A1238">
        <v>1214</v>
      </c>
      <c r="B1238">
        <v>0.80441135973491229</v>
      </c>
      <c r="C1238">
        <v>1.7838966402650878</v>
      </c>
    </row>
    <row r="1239" spans="1:3" x14ac:dyDescent="0.35">
      <c r="A1239">
        <v>1215</v>
      </c>
      <c r="B1239">
        <v>1.0509946024401711</v>
      </c>
      <c r="C1239">
        <v>-0.19762460244017122</v>
      </c>
    </row>
    <row r="1240" spans="1:3" x14ac:dyDescent="0.35">
      <c r="A1240">
        <v>1216</v>
      </c>
      <c r="B1240">
        <v>0.80441135973491229</v>
      </c>
      <c r="C1240">
        <v>-0.20332835973491237</v>
      </c>
    </row>
    <row r="1241" spans="1:3" x14ac:dyDescent="0.35">
      <c r="A1241">
        <v>1217</v>
      </c>
      <c r="B1241">
        <v>5.2840069355471169</v>
      </c>
      <c r="C1241">
        <v>-2.2584949355471169</v>
      </c>
    </row>
    <row r="1242" spans="1:3" x14ac:dyDescent="0.35">
      <c r="A1242">
        <v>1218</v>
      </c>
      <c r="B1242">
        <v>5.5716873853699189</v>
      </c>
      <c r="C1242">
        <v>-0.41911238536991835</v>
      </c>
    </row>
    <row r="1243" spans="1:3" x14ac:dyDescent="0.35">
      <c r="A1243">
        <v>1219</v>
      </c>
      <c r="B1243">
        <v>0.47563370279456696</v>
      </c>
      <c r="C1243">
        <v>0.5721822972054329</v>
      </c>
    </row>
    <row r="1244" spans="1:3" x14ac:dyDescent="0.35">
      <c r="A1244">
        <v>1220</v>
      </c>
      <c r="B1244">
        <v>0.31124487432439429</v>
      </c>
      <c r="C1244">
        <v>0.82365812567560548</v>
      </c>
    </row>
    <row r="1245" spans="1:3" x14ac:dyDescent="0.35">
      <c r="A1245">
        <v>1221</v>
      </c>
      <c r="B1245">
        <v>0.18795325297176479</v>
      </c>
      <c r="C1245">
        <v>0.45893074702823522</v>
      </c>
    </row>
    <row r="1246" spans="1:3" x14ac:dyDescent="0.35">
      <c r="A1246">
        <v>1222</v>
      </c>
      <c r="B1246">
        <v>2.3564424501592185E-2</v>
      </c>
      <c r="C1246">
        <v>8.7955575498407823E-2</v>
      </c>
    </row>
    <row r="1247" spans="1:3" x14ac:dyDescent="0.35">
      <c r="A1247">
        <v>1223</v>
      </c>
      <c r="B1247">
        <v>0.59892532414719635</v>
      </c>
      <c r="C1247">
        <v>0.90148267585280384</v>
      </c>
    </row>
    <row r="1248" spans="1:3" x14ac:dyDescent="0.35">
      <c r="A1248">
        <v>1224</v>
      </c>
      <c r="B1248">
        <v>4.8319376572541417</v>
      </c>
      <c r="C1248">
        <v>1.743034274585753E-2</v>
      </c>
    </row>
    <row r="1249" spans="1:3" x14ac:dyDescent="0.35">
      <c r="A1249">
        <v>1225</v>
      </c>
      <c r="B1249">
        <v>0.51673090991211013</v>
      </c>
      <c r="C1249">
        <v>-0.33668290991211014</v>
      </c>
    </row>
    <row r="1250" spans="1:3" x14ac:dyDescent="0.35">
      <c r="A1250">
        <v>1226</v>
      </c>
      <c r="B1250">
        <v>0.72221694549982596</v>
      </c>
      <c r="C1250">
        <v>-0.60206694549982598</v>
      </c>
    </row>
    <row r="1251" spans="1:3" x14ac:dyDescent="0.35">
      <c r="A1251">
        <v>1227</v>
      </c>
      <c r="B1251">
        <v>2.5304940586717248</v>
      </c>
      <c r="C1251">
        <v>1.8544659413282756</v>
      </c>
    </row>
    <row r="1252" spans="1:3" x14ac:dyDescent="0.35">
      <c r="A1252">
        <v>1228</v>
      </c>
      <c r="B1252">
        <v>4.9552292786067715</v>
      </c>
      <c r="C1252">
        <v>-1.5481892786067717</v>
      </c>
    </row>
    <row r="1253" spans="1:3" x14ac:dyDescent="0.35">
      <c r="A1253">
        <v>1229</v>
      </c>
      <c r="B1253">
        <v>0.43453649567702379</v>
      </c>
      <c r="C1253">
        <v>0.70746350432297611</v>
      </c>
    </row>
    <row r="1254" spans="1:3" x14ac:dyDescent="0.35">
      <c r="A1254">
        <v>1230</v>
      </c>
      <c r="B1254">
        <v>1.9140359519085774</v>
      </c>
      <c r="C1254">
        <v>-1.8750599519085775</v>
      </c>
    </row>
    <row r="1255" spans="1:3" x14ac:dyDescent="0.35">
      <c r="A1255">
        <v>1231</v>
      </c>
      <c r="B1255">
        <v>1.5852582949682321</v>
      </c>
      <c r="C1255">
        <v>-0.76397829496823211</v>
      </c>
    </row>
    <row r="1256" spans="1:3" x14ac:dyDescent="0.35">
      <c r="A1256">
        <v>1232</v>
      </c>
      <c r="B1256">
        <v>2.0784247803787501</v>
      </c>
      <c r="C1256">
        <v>1.0244152196212495</v>
      </c>
    </row>
    <row r="1257" spans="1:3" x14ac:dyDescent="0.35">
      <c r="A1257">
        <v>1233</v>
      </c>
      <c r="B1257">
        <v>0.39343928855948063</v>
      </c>
      <c r="C1257">
        <v>0.33262671144051936</v>
      </c>
    </row>
    <row r="1258" spans="1:3" x14ac:dyDescent="0.35">
      <c r="A1258">
        <v>1234</v>
      </c>
      <c r="B1258">
        <v>2.5715912657892681</v>
      </c>
      <c r="C1258">
        <v>0.50036073421073146</v>
      </c>
    </row>
    <row r="1259" spans="1:3" x14ac:dyDescent="0.35">
      <c r="A1259">
        <v>1235</v>
      </c>
      <c r="B1259">
        <v>1.9140359519085774</v>
      </c>
      <c r="C1259">
        <v>-0.75477995190857738</v>
      </c>
    </row>
    <row r="1260" spans="1:3" x14ac:dyDescent="0.35">
      <c r="A1260">
        <v>1236</v>
      </c>
      <c r="B1260">
        <v>1.996230366143664</v>
      </c>
      <c r="C1260">
        <v>1.3906216338563362</v>
      </c>
    </row>
    <row r="1261" spans="1:3" x14ac:dyDescent="0.35">
      <c r="A1261">
        <v>1237</v>
      </c>
      <c r="B1261">
        <v>3.9688963077857355</v>
      </c>
      <c r="C1261">
        <v>1.0417236922142648</v>
      </c>
    </row>
    <row r="1262" spans="1:3" x14ac:dyDescent="0.35">
      <c r="A1262">
        <v>1238</v>
      </c>
      <c r="B1262">
        <v>0.51673090991211013</v>
      </c>
      <c r="C1262">
        <v>-0.40844690991211013</v>
      </c>
    </row>
    <row r="1263" spans="1:3" x14ac:dyDescent="0.35">
      <c r="A1263">
        <v>1239</v>
      </c>
      <c r="B1263">
        <v>0.47563370279456696</v>
      </c>
      <c r="C1263">
        <v>-0.31485770279456693</v>
      </c>
    </row>
    <row r="1264" spans="1:3" x14ac:dyDescent="0.35">
      <c r="A1264">
        <v>1240</v>
      </c>
      <c r="B1264">
        <v>1.2975778451454301</v>
      </c>
      <c r="C1264">
        <v>3.6025371548545695</v>
      </c>
    </row>
    <row r="1265" spans="1:3" x14ac:dyDescent="0.35">
      <c r="A1265">
        <v>1241</v>
      </c>
      <c r="B1265">
        <v>1.4619666736156027</v>
      </c>
      <c r="C1265">
        <v>0.24353332638439729</v>
      </c>
    </row>
    <row r="1266" spans="1:3" x14ac:dyDescent="0.35">
      <c r="A1266">
        <v>1242</v>
      </c>
      <c r="B1266">
        <v>13.832226015996094</v>
      </c>
      <c r="C1266">
        <v>-10.020690015996093</v>
      </c>
    </row>
    <row r="1267" spans="1:3" x14ac:dyDescent="0.35">
      <c r="A1267">
        <v>1243</v>
      </c>
      <c r="B1267">
        <v>1.009897395322628</v>
      </c>
      <c r="C1267">
        <v>-0.957265395322628</v>
      </c>
    </row>
    <row r="1268" spans="1:3" x14ac:dyDescent="0.35">
      <c r="A1268">
        <v>1244</v>
      </c>
      <c r="B1268">
        <v>2.4072024373190954</v>
      </c>
      <c r="C1268">
        <v>-8.7518437319095366E-2</v>
      </c>
    </row>
    <row r="1269" spans="1:3" x14ac:dyDescent="0.35">
      <c r="A1269">
        <v>1245</v>
      </c>
      <c r="B1269">
        <v>0.64002253126473962</v>
      </c>
      <c r="C1269">
        <v>-0.19087253126473958</v>
      </c>
    </row>
    <row r="1270" spans="1:3" x14ac:dyDescent="0.35">
      <c r="A1270">
        <v>1246</v>
      </c>
      <c r="B1270">
        <v>0.64002253126473962</v>
      </c>
      <c r="C1270">
        <v>0.96717746873526034</v>
      </c>
    </row>
    <row r="1271" spans="1:3" x14ac:dyDescent="0.35">
      <c r="A1271">
        <v>1247</v>
      </c>
      <c r="B1271">
        <v>0.39343928855948063</v>
      </c>
      <c r="C1271">
        <v>-0.25561328855948062</v>
      </c>
    </row>
    <row r="1272" spans="1:3" x14ac:dyDescent="0.35">
      <c r="A1272">
        <v>1248</v>
      </c>
      <c r="B1272">
        <v>1.4208694664980597</v>
      </c>
      <c r="C1272">
        <v>6.7904105335019409</v>
      </c>
    </row>
    <row r="1273" spans="1:3" x14ac:dyDescent="0.35">
      <c r="A1273">
        <v>1249</v>
      </c>
      <c r="B1273">
        <v>2.9414661298471563</v>
      </c>
      <c r="C1273">
        <v>4.9098638701528436</v>
      </c>
    </row>
    <row r="1274" spans="1:3" x14ac:dyDescent="0.35">
      <c r="A1274">
        <v>1250</v>
      </c>
      <c r="B1274">
        <v>1.5852582949682321</v>
      </c>
      <c r="C1274">
        <v>-0.50929029496823208</v>
      </c>
    </row>
    <row r="1275" spans="1:3" x14ac:dyDescent="0.35">
      <c r="A1275">
        <v>1251</v>
      </c>
      <c r="B1275">
        <v>1.2153834309103437</v>
      </c>
      <c r="C1275">
        <v>0.42729656908965641</v>
      </c>
    </row>
    <row r="1276" spans="1:3" x14ac:dyDescent="0.35">
      <c r="A1276">
        <v>1252</v>
      </c>
      <c r="B1276">
        <v>0.39343928855948063</v>
      </c>
      <c r="C1276">
        <v>1.0658367114405192</v>
      </c>
    </row>
    <row r="1277" spans="1:3" x14ac:dyDescent="0.35">
      <c r="A1277">
        <v>1253</v>
      </c>
      <c r="B1277">
        <v>0.27014766720685113</v>
      </c>
      <c r="C1277">
        <v>4.7708332793148844E-2</v>
      </c>
    </row>
    <row r="1278" spans="1:3" x14ac:dyDescent="0.35">
      <c r="A1278">
        <v>1254</v>
      </c>
      <c r="B1278">
        <v>2.4072024373190954</v>
      </c>
      <c r="C1278">
        <v>-0.47464243731909517</v>
      </c>
    </row>
    <row r="1279" spans="1:3" x14ac:dyDescent="0.35">
      <c r="A1279">
        <v>1255</v>
      </c>
      <c r="B1279">
        <v>1.0509946024401711</v>
      </c>
      <c r="C1279">
        <v>0.88030539755982895</v>
      </c>
    </row>
    <row r="1280" spans="1:3" x14ac:dyDescent="0.35">
      <c r="A1280">
        <v>1256</v>
      </c>
      <c r="B1280">
        <v>1.1742862237928007</v>
      </c>
      <c r="C1280">
        <v>0.45021377620719938</v>
      </c>
    </row>
    <row r="1281" spans="1:3" x14ac:dyDescent="0.35">
      <c r="A1281">
        <v>1257</v>
      </c>
      <c r="B1281">
        <v>0.80441135973491229</v>
      </c>
      <c r="C1281">
        <v>2.3280526402650876</v>
      </c>
    </row>
    <row r="1282" spans="1:3" x14ac:dyDescent="0.35">
      <c r="A1282">
        <v>1258</v>
      </c>
      <c r="B1282">
        <v>4.2565767576085376</v>
      </c>
      <c r="C1282">
        <v>-3.6395967576085377</v>
      </c>
    </row>
    <row r="1283" spans="1:3" x14ac:dyDescent="0.35">
      <c r="A1283">
        <v>1259</v>
      </c>
      <c r="B1283">
        <v>1.1331890166752574</v>
      </c>
      <c r="C1283">
        <v>-6.359301667525763E-2</v>
      </c>
    </row>
    <row r="1284" spans="1:3" x14ac:dyDescent="0.35">
      <c r="A1284">
        <v>1260</v>
      </c>
      <c r="B1284">
        <v>1.009897395322628</v>
      </c>
      <c r="C1284">
        <v>-0.42462139532262799</v>
      </c>
    </row>
    <row r="1285" spans="1:3" x14ac:dyDescent="0.35">
      <c r="A1285">
        <v>1261</v>
      </c>
      <c r="B1285">
        <v>1.503063880733146</v>
      </c>
      <c r="C1285">
        <v>-0.71333588073314591</v>
      </c>
    </row>
    <row r="1286" spans="1:3" x14ac:dyDescent="0.35">
      <c r="A1286">
        <v>1262</v>
      </c>
      <c r="B1286">
        <v>0.92770298108754168</v>
      </c>
      <c r="C1286">
        <v>-0.26011898108754172</v>
      </c>
    </row>
    <row r="1287" spans="1:3" x14ac:dyDescent="0.35">
      <c r="A1287">
        <v>1263</v>
      </c>
      <c r="B1287">
        <v>1.0920918095577143</v>
      </c>
      <c r="C1287">
        <v>-0.83260380955771429</v>
      </c>
    </row>
    <row r="1288" spans="1:3" x14ac:dyDescent="0.35">
      <c r="A1288">
        <v>1264</v>
      </c>
      <c r="B1288">
        <v>2.6126884729068114</v>
      </c>
      <c r="C1288">
        <v>0.52704152709318874</v>
      </c>
    </row>
    <row r="1289" spans="1:3" x14ac:dyDescent="0.35">
      <c r="A1289">
        <v>1265</v>
      </c>
      <c r="B1289">
        <v>0.43453649567702379</v>
      </c>
      <c r="C1289">
        <v>0.33184350432297616</v>
      </c>
    </row>
    <row r="1290" spans="1:3" x14ac:dyDescent="0.35">
      <c r="A1290">
        <v>1266</v>
      </c>
      <c r="B1290">
        <v>1.8729387447910342</v>
      </c>
      <c r="C1290">
        <v>-0.52098374479103415</v>
      </c>
    </row>
    <row r="1291" spans="1:3" x14ac:dyDescent="0.35">
      <c r="A1291">
        <v>1267</v>
      </c>
      <c r="B1291">
        <v>7.2977700843067312</v>
      </c>
      <c r="C1291">
        <v>-6.9404130843067309</v>
      </c>
    </row>
    <row r="1292" spans="1:3" x14ac:dyDescent="0.35">
      <c r="A1292">
        <v>1268</v>
      </c>
      <c r="B1292">
        <v>0.92770298108754168</v>
      </c>
      <c r="C1292">
        <v>-0.21807098108754164</v>
      </c>
    </row>
    <row r="1293" spans="1:3" x14ac:dyDescent="0.35">
      <c r="A1293">
        <v>1269</v>
      </c>
      <c r="B1293">
        <v>0.76331415261736901</v>
      </c>
      <c r="C1293">
        <v>1.3556418473826313</v>
      </c>
    </row>
    <row r="1294" spans="1:3" x14ac:dyDescent="0.35">
      <c r="A1294">
        <v>1270</v>
      </c>
      <c r="B1294">
        <v>0.27014766720685113</v>
      </c>
      <c r="C1294">
        <v>1.2572332793148899E-2</v>
      </c>
    </row>
    <row r="1295" spans="1:3" x14ac:dyDescent="0.35">
      <c r="A1295">
        <v>1271</v>
      </c>
      <c r="B1295">
        <v>5.6127845924874622</v>
      </c>
      <c r="C1295">
        <v>-3.8461845924874623</v>
      </c>
    </row>
    <row r="1296" spans="1:3" x14ac:dyDescent="0.35">
      <c r="A1296">
        <v>1272</v>
      </c>
      <c r="B1296">
        <v>0.84550856685245535</v>
      </c>
      <c r="C1296">
        <v>-0.57334856685245539</v>
      </c>
    </row>
    <row r="1297" spans="1:3" x14ac:dyDescent="0.35">
      <c r="A1297">
        <v>1273</v>
      </c>
      <c r="B1297">
        <v>1.4619666736156027</v>
      </c>
      <c r="C1297">
        <v>0.33983332638439756</v>
      </c>
    </row>
    <row r="1298" spans="1:3" x14ac:dyDescent="0.35">
      <c r="A1298">
        <v>1274</v>
      </c>
      <c r="B1298">
        <v>1.9140359519085774</v>
      </c>
      <c r="C1298">
        <v>-1.2427079519085775</v>
      </c>
    </row>
    <row r="1299" spans="1:3" x14ac:dyDescent="0.35">
      <c r="A1299">
        <v>1275</v>
      </c>
      <c r="B1299">
        <v>2.0784247803787501</v>
      </c>
      <c r="C1299">
        <v>-0.83102478037875005</v>
      </c>
    </row>
    <row r="1300" spans="1:3" x14ac:dyDescent="0.35">
      <c r="A1300">
        <v>1276</v>
      </c>
      <c r="B1300">
        <v>0.35234208144193746</v>
      </c>
      <c r="C1300">
        <v>-0.17664408144193749</v>
      </c>
    </row>
    <row r="1301" spans="1:3" x14ac:dyDescent="0.35">
      <c r="A1301">
        <v>1277</v>
      </c>
      <c r="B1301">
        <v>0.59892532414719635</v>
      </c>
      <c r="C1301">
        <v>1.7620506758528041</v>
      </c>
    </row>
    <row r="1302" spans="1:3" x14ac:dyDescent="0.35">
      <c r="A1302">
        <v>1278</v>
      </c>
      <c r="B1302">
        <v>0.68111973838228268</v>
      </c>
      <c r="C1302">
        <v>4.0848261617717263E-2</v>
      </c>
    </row>
    <row r="1303" spans="1:3" x14ac:dyDescent="0.35">
      <c r="A1303">
        <v>1279</v>
      </c>
      <c r="B1303">
        <v>1.8729387447910342</v>
      </c>
      <c r="C1303">
        <v>1.0855112552089663</v>
      </c>
    </row>
    <row r="1304" spans="1:3" x14ac:dyDescent="0.35">
      <c r="A1304">
        <v>1280</v>
      </c>
      <c r="B1304">
        <v>0.96880018820508473</v>
      </c>
      <c r="C1304">
        <v>0.80092381179491512</v>
      </c>
    </row>
    <row r="1305" spans="1:3" x14ac:dyDescent="0.35">
      <c r="A1305">
        <v>1281</v>
      </c>
      <c r="B1305">
        <v>2.8181745084945269</v>
      </c>
      <c r="C1305">
        <v>-1.4453745084945269</v>
      </c>
    </row>
    <row r="1306" spans="1:3" x14ac:dyDescent="0.35">
      <c r="A1306">
        <v>1282</v>
      </c>
      <c r="B1306">
        <v>0.43453649567702379</v>
      </c>
      <c r="C1306">
        <v>-7.8164956770237493E-3</v>
      </c>
    </row>
    <row r="1307" spans="1:3" x14ac:dyDescent="0.35">
      <c r="A1307">
        <v>1283</v>
      </c>
      <c r="B1307">
        <v>0.39343928855948063</v>
      </c>
      <c r="C1307">
        <v>-5.9571288559480629E-2</v>
      </c>
    </row>
    <row r="1308" spans="1:3" x14ac:dyDescent="0.35">
      <c r="A1308">
        <v>1284</v>
      </c>
      <c r="B1308">
        <v>0.64002253126473962</v>
      </c>
      <c r="C1308">
        <v>2.0935774687352611</v>
      </c>
    </row>
    <row r="1309" spans="1:3" x14ac:dyDescent="0.35">
      <c r="A1309">
        <v>1285</v>
      </c>
      <c r="B1309">
        <v>1.5441610878506891</v>
      </c>
      <c r="C1309">
        <v>-1.164260087850689</v>
      </c>
    </row>
    <row r="1310" spans="1:3" x14ac:dyDescent="0.35">
      <c r="A1310">
        <v>1286</v>
      </c>
      <c r="B1310">
        <v>-1.7532782615950981E-2</v>
      </c>
      <c r="C1310">
        <v>0.12857478261595101</v>
      </c>
    </row>
    <row r="1311" spans="1:3" x14ac:dyDescent="0.35">
      <c r="A1311">
        <v>1287</v>
      </c>
      <c r="B1311">
        <v>0.18795325297176479</v>
      </c>
      <c r="C1311">
        <v>-7.2649252971764791E-2</v>
      </c>
    </row>
    <row r="1312" spans="1:3" x14ac:dyDescent="0.35">
      <c r="A1312">
        <v>1288</v>
      </c>
      <c r="B1312">
        <v>2.0784247803787501</v>
      </c>
      <c r="C1312">
        <v>2.9332552196212491</v>
      </c>
    </row>
    <row r="1313" spans="1:3" x14ac:dyDescent="0.35">
      <c r="A1313">
        <v>1289</v>
      </c>
      <c r="B1313">
        <v>0.47563370279456696</v>
      </c>
      <c r="C1313">
        <v>-6.5083702794566933E-2</v>
      </c>
    </row>
    <row r="1314" spans="1:3" x14ac:dyDescent="0.35">
      <c r="A1314">
        <v>1290</v>
      </c>
      <c r="B1314">
        <v>1.8318415376734913</v>
      </c>
      <c r="C1314">
        <v>4.002048462326508</v>
      </c>
    </row>
    <row r="1315" spans="1:3" x14ac:dyDescent="0.35">
      <c r="A1315">
        <v>1291</v>
      </c>
      <c r="B1315">
        <v>0.92770298108754168</v>
      </c>
      <c r="C1315">
        <v>-0.37234298108754171</v>
      </c>
    </row>
    <row r="1316" spans="1:3" x14ac:dyDescent="0.35">
      <c r="A1316">
        <v>1292</v>
      </c>
      <c r="B1316">
        <v>0.10575883873667846</v>
      </c>
      <c r="C1316">
        <v>-2.6642838736678456E-2</v>
      </c>
    </row>
    <row r="1317" spans="1:3" x14ac:dyDescent="0.35">
      <c r="A1317">
        <v>1293</v>
      </c>
      <c r="B1317">
        <v>2.3661052302015522</v>
      </c>
      <c r="C1317">
        <v>-0.19048123020155172</v>
      </c>
    </row>
    <row r="1318" spans="1:3" x14ac:dyDescent="0.35">
      <c r="A1318">
        <v>1294</v>
      </c>
      <c r="B1318">
        <v>0.39343928855948063</v>
      </c>
      <c r="C1318">
        <v>-0.26135128855948064</v>
      </c>
    </row>
    <row r="1319" spans="1:3" x14ac:dyDescent="0.35">
      <c r="A1319">
        <v>1295</v>
      </c>
      <c r="B1319">
        <v>1.256480638027887</v>
      </c>
      <c r="C1319">
        <v>-0.98828063802788702</v>
      </c>
    </row>
    <row r="1320" spans="1:3" x14ac:dyDescent="0.35">
      <c r="A1320">
        <v>1296</v>
      </c>
      <c r="B1320">
        <v>0.47563370279456696</v>
      </c>
      <c r="C1320">
        <v>-0.44568770279456693</v>
      </c>
    </row>
    <row r="1321" spans="1:3" x14ac:dyDescent="0.35">
      <c r="A1321">
        <v>1297</v>
      </c>
      <c r="B1321">
        <v>6.9689924273663859</v>
      </c>
      <c r="C1321">
        <v>-1.4550764273663859</v>
      </c>
    </row>
    <row r="1322" spans="1:3" x14ac:dyDescent="0.35">
      <c r="A1322">
        <v>1298</v>
      </c>
      <c r="B1322">
        <v>0.31124487432439429</v>
      </c>
      <c r="C1322">
        <v>0.11156212567560564</v>
      </c>
    </row>
    <row r="1323" spans="1:3" x14ac:dyDescent="0.35">
      <c r="A1323">
        <v>1299</v>
      </c>
      <c r="B1323">
        <v>0.47563370279456696</v>
      </c>
      <c r="C1323">
        <v>0.12916629720543316</v>
      </c>
    </row>
    <row r="1324" spans="1:3" x14ac:dyDescent="0.35">
      <c r="A1324">
        <v>1300</v>
      </c>
      <c r="B1324">
        <v>0.76331415261736901</v>
      </c>
      <c r="C1324">
        <v>-0.434986152617369</v>
      </c>
    </row>
    <row r="1325" spans="1:3" x14ac:dyDescent="0.35">
      <c r="A1325">
        <v>1301</v>
      </c>
      <c r="B1325">
        <v>0.76331415261736901</v>
      </c>
      <c r="C1325">
        <v>0.176085847382631</v>
      </c>
    </row>
    <row r="1326" spans="1:3" x14ac:dyDescent="0.35">
      <c r="A1326">
        <v>1302</v>
      </c>
      <c r="B1326">
        <v>6.5991175633084973</v>
      </c>
      <c r="C1326">
        <v>-6.2089675633084971</v>
      </c>
    </row>
    <row r="1327" spans="1:3" x14ac:dyDescent="0.35">
      <c r="A1327">
        <v>1303</v>
      </c>
      <c r="B1327">
        <v>4.9141320714892283</v>
      </c>
      <c r="C1327">
        <v>2.3472779285107714</v>
      </c>
    </row>
    <row r="1328" spans="1:3" x14ac:dyDescent="0.35">
      <c r="A1328">
        <v>1304</v>
      </c>
      <c r="B1328">
        <v>0.80441135973491229</v>
      </c>
      <c r="C1328">
        <v>-0.17667735973491228</v>
      </c>
    </row>
    <row r="1329" spans="1:3" x14ac:dyDescent="0.35">
      <c r="A1329">
        <v>1305</v>
      </c>
      <c r="B1329">
        <v>0.76331415261736901</v>
      </c>
      <c r="C1329">
        <v>0.12294184738263103</v>
      </c>
    </row>
    <row r="1330" spans="1:3" x14ac:dyDescent="0.35">
      <c r="A1330">
        <v>1306</v>
      </c>
      <c r="B1330">
        <v>1.503063880733146</v>
      </c>
      <c r="C1330">
        <v>-1.4422058807331459</v>
      </c>
    </row>
    <row r="1331" spans="1:3" x14ac:dyDescent="0.35">
      <c r="A1331">
        <v>1307</v>
      </c>
      <c r="B1331">
        <v>2.7770773013769841</v>
      </c>
      <c r="C1331">
        <v>-2.631778301376984</v>
      </c>
    </row>
    <row r="1332" spans="1:3" x14ac:dyDescent="0.35">
      <c r="A1332">
        <v>1308</v>
      </c>
      <c r="B1332">
        <v>2.4893968515541816</v>
      </c>
      <c r="C1332">
        <v>-1.7016868515541816</v>
      </c>
    </row>
    <row r="1333" spans="1:3" x14ac:dyDescent="0.35">
      <c r="A1333">
        <v>1309</v>
      </c>
      <c r="B1333">
        <v>0.88660577396999862</v>
      </c>
      <c r="C1333">
        <v>-0.64480577396999861</v>
      </c>
    </row>
    <row r="1334" spans="1:3" x14ac:dyDescent="0.35">
      <c r="A1334">
        <v>1310</v>
      </c>
      <c r="B1334">
        <v>1.5852582949682321</v>
      </c>
      <c r="C1334">
        <v>-9.0490294968232243E-2</v>
      </c>
    </row>
    <row r="1335" spans="1:3" x14ac:dyDescent="0.35">
      <c r="A1335">
        <v>1311</v>
      </c>
      <c r="B1335">
        <v>0.84550856685245535</v>
      </c>
      <c r="C1335">
        <v>2.5996914331475445</v>
      </c>
    </row>
    <row r="1336" spans="1:3" x14ac:dyDescent="0.35">
      <c r="A1336">
        <v>1312</v>
      </c>
      <c r="B1336">
        <v>3.6401186508453902</v>
      </c>
      <c r="C1336">
        <v>2.90696734915461</v>
      </c>
    </row>
    <row r="1337" spans="1:3" x14ac:dyDescent="0.35">
      <c r="A1337">
        <v>1313</v>
      </c>
      <c r="B1337">
        <v>1.9551331590261207</v>
      </c>
      <c r="C1337">
        <v>0.55013084097387921</v>
      </c>
    </row>
    <row r="1338" spans="1:3" x14ac:dyDescent="0.35">
      <c r="A1338">
        <v>1314</v>
      </c>
      <c r="B1338">
        <v>5.2429097284295736</v>
      </c>
      <c r="C1338">
        <v>-5.0626177284295739</v>
      </c>
    </row>
    <row r="1339" spans="1:3" x14ac:dyDescent="0.35">
      <c r="A1339">
        <v>1315</v>
      </c>
      <c r="B1339">
        <v>1.9140359519085774</v>
      </c>
      <c r="C1339">
        <v>-0.81329995190857729</v>
      </c>
    </row>
    <row r="1340" spans="1:3" x14ac:dyDescent="0.35">
      <c r="A1340">
        <v>1316</v>
      </c>
      <c r="B1340">
        <v>5.4483957640172891</v>
      </c>
      <c r="C1340">
        <v>-1.5568857640172893</v>
      </c>
    </row>
    <row r="1341" spans="1:3" x14ac:dyDescent="0.35">
      <c r="A1341">
        <v>1317</v>
      </c>
      <c r="B1341">
        <v>0.43453649567702379</v>
      </c>
      <c r="C1341">
        <v>-0.31933649567702382</v>
      </c>
    </row>
    <row r="1342" spans="1:3" x14ac:dyDescent="0.35">
      <c r="A1342">
        <v>1318</v>
      </c>
      <c r="B1342">
        <v>0.22905046008930796</v>
      </c>
      <c r="C1342">
        <v>0.45821953991069198</v>
      </c>
    </row>
    <row r="1343" spans="1:3" x14ac:dyDescent="0.35">
      <c r="A1343">
        <v>1319</v>
      </c>
      <c r="B1343">
        <v>1.6263555020857754</v>
      </c>
      <c r="C1343">
        <v>-0.93545550208577555</v>
      </c>
    </row>
    <row r="1344" spans="1:3" x14ac:dyDescent="0.35">
      <c r="A1344">
        <v>1320</v>
      </c>
      <c r="B1344">
        <v>0.92770298108754168</v>
      </c>
      <c r="C1344">
        <v>-0.21883898108754174</v>
      </c>
    </row>
    <row r="1345" spans="1:3" x14ac:dyDescent="0.35">
      <c r="A1345">
        <v>1321</v>
      </c>
      <c r="B1345">
        <v>0.51673090991211013</v>
      </c>
      <c r="C1345">
        <v>-0.44175490991211014</v>
      </c>
    </row>
    <row r="1346" spans="1:3" x14ac:dyDescent="0.35">
      <c r="A1346">
        <v>1322</v>
      </c>
      <c r="B1346">
        <v>2.6537856800243542</v>
      </c>
      <c r="C1346">
        <v>-0.74628768002435408</v>
      </c>
    </row>
    <row r="1347" spans="1:3" x14ac:dyDescent="0.35">
      <c r="A1347">
        <v>1323</v>
      </c>
      <c r="B1347">
        <v>1.1742862237928007</v>
      </c>
      <c r="C1347">
        <v>-0.82996822379280077</v>
      </c>
    </row>
    <row r="1348" spans="1:3" x14ac:dyDescent="0.35">
      <c r="A1348">
        <v>1324</v>
      </c>
      <c r="B1348">
        <v>1.5441610878506891</v>
      </c>
      <c r="C1348">
        <v>-0.94133908785068909</v>
      </c>
    </row>
    <row r="1349" spans="1:3" x14ac:dyDescent="0.35">
      <c r="A1349">
        <v>1325</v>
      </c>
      <c r="B1349">
        <v>4.2154795504909943</v>
      </c>
      <c r="C1349">
        <v>-0.91327155049099407</v>
      </c>
    </row>
    <row r="1350" spans="1:3" x14ac:dyDescent="0.35">
      <c r="A1350">
        <v>1326</v>
      </c>
      <c r="B1350">
        <v>0.39343928855948063</v>
      </c>
      <c r="C1350">
        <v>4.2344711440519378E-2</v>
      </c>
    </row>
    <row r="1351" spans="1:3" x14ac:dyDescent="0.35">
      <c r="A1351">
        <v>1327</v>
      </c>
      <c r="B1351">
        <v>0.80441135973491229</v>
      </c>
      <c r="C1351">
        <v>-0.54581835973491233</v>
      </c>
    </row>
    <row r="1352" spans="1:3" x14ac:dyDescent="0.35">
      <c r="A1352">
        <v>1328</v>
      </c>
      <c r="B1352">
        <v>0.10575883873667846</v>
      </c>
      <c r="C1352">
        <v>-7.1258838736678459E-2</v>
      </c>
    </row>
    <row r="1353" spans="1:3" x14ac:dyDescent="0.35">
      <c r="A1353">
        <v>1329</v>
      </c>
      <c r="B1353">
        <v>0.47563370279456696</v>
      </c>
      <c r="C1353">
        <v>0.68274729720543292</v>
      </c>
    </row>
    <row r="1354" spans="1:3" x14ac:dyDescent="0.35">
      <c r="A1354">
        <v>1330</v>
      </c>
      <c r="B1354">
        <v>0.35234208144193746</v>
      </c>
      <c r="C1354">
        <v>0.30433391855806247</v>
      </c>
    </row>
    <row r="1355" spans="1:3" x14ac:dyDescent="0.35">
      <c r="A1355">
        <v>1331</v>
      </c>
      <c r="B1355">
        <v>0.88660577396999862</v>
      </c>
      <c r="C1355">
        <v>-0.1011277739699985</v>
      </c>
    </row>
    <row r="1356" spans="1:3" x14ac:dyDescent="0.35">
      <c r="A1356">
        <v>1332</v>
      </c>
      <c r="B1356">
        <v>2.8592717156120702</v>
      </c>
      <c r="C1356">
        <v>-0.55879171561207031</v>
      </c>
    </row>
    <row r="1357" spans="1:3" x14ac:dyDescent="0.35">
      <c r="A1357">
        <v>1333</v>
      </c>
      <c r="B1357">
        <v>4.2565767576085376</v>
      </c>
      <c r="C1357">
        <v>-2.7753727576085376</v>
      </c>
    </row>
    <row r="1358" spans="1:3" x14ac:dyDescent="0.35">
      <c r="A1358">
        <v>1334</v>
      </c>
      <c r="B1358">
        <v>6.1881454921330663</v>
      </c>
      <c r="C1358">
        <v>-0.38974549213306631</v>
      </c>
    </row>
    <row r="1359" spans="1:3" x14ac:dyDescent="0.35">
      <c r="A1359">
        <v>1335</v>
      </c>
      <c r="B1359">
        <v>3.0236605440822428</v>
      </c>
      <c r="C1359">
        <v>-0.80133554408224317</v>
      </c>
    </row>
    <row r="1360" spans="1:3" x14ac:dyDescent="0.35">
      <c r="A1360">
        <v>1336</v>
      </c>
      <c r="B1360">
        <v>0.18795325297176479</v>
      </c>
      <c r="C1360">
        <v>2.8346747028235225E-2</v>
      </c>
    </row>
    <row r="1361" spans="1:3" x14ac:dyDescent="0.35">
      <c r="A1361">
        <v>1337</v>
      </c>
      <c r="B1361">
        <v>3.5990214437278469</v>
      </c>
      <c r="C1361">
        <v>-2.8043974437278472</v>
      </c>
    </row>
    <row r="1362" spans="1:3" x14ac:dyDescent="0.35">
      <c r="A1362">
        <v>1338</v>
      </c>
      <c r="B1362">
        <v>1.503063880733146</v>
      </c>
      <c r="C1362">
        <v>0.61827211926685433</v>
      </c>
    </row>
    <row r="1363" spans="1:3" x14ac:dyDescent="0.35">
      <c r="A1363">
        <v>1339</v>
      </c>
      <c r="B1363">
        <v>4.174382343373451</v>
      </c>
      <c r="C1363">
        <v>-3.1044533433734509</v>
      </c>
    </row>
    <row r="1364" spans="1:3" x14ac:dyDescent="0.35">
      <c r="A1364">
        <v>1340</v>
      </c>
      <c r="B1364">
        <v>1.1331890166752574</v>
      </c>
      <c r="C1364">
        <v>-0.76333701667525733</v>
      </c>
    </row>
    <row r="1365" spans="1:3" x14ac:dyDescent="0.35">
      <c r="A1365">
        <v>1341</v>
      </c>
      <c r="B1365">
        <v>1.3797722593805164</v>
      </c>
      <c r="C1365">
        <v>-0.82662025938051631</v>
      </c>
    </row>
    <row r="1366" spans="1:3" x14ac:dyDescent="0.35">
      <c r="A1366">
        <v>1342</v>
      </c>
      <c r="B1366">
        <v>0.96880018820508473</v>
      </c>
      <c r="C1366">
        <v>-0.3716981882050846</v>
      </c>
    </row>
    <row r="1367" spans="1:3" x14ac:dyDescent="0.35">
      <c r="A1367">
        <v>1343</v>
      </c>
      <c r="B1367">
        <v>3.8045074793155624</v>
      </c>
      <c r="C1367">
        <v>-2.8844674793155622</v>
      </c>
    </row>
    <row r="1368" spans="1:3" x14ac:dyDescent="0.35">
      <c r="A1368">
        <v>1344</v>
      </c>
      <c r="B1368">
        <v>1.3386750522629733</v>
      </c>
      <c r="C1368">
        <v>0.76892694773702663</v>
      </c>
    </row>
    <row r="1369" spans="1:3" x14ac:dyDescent="0.35">
      <c r="A1369">
        <v>1345</v>
      </c>
      <c r="B1369">
        <v>3.3935354081401314</v>
      </c>
      <c r="C1369">
        <v>0.93156859185986907</v>
      </c>
    </row>
    <row r="1370" spans="1:3" x14ac:dyDescent="0.35">
      <c r="A1370">
        <v>1346</v>
      </c>
      <c r="B1370">
        <v>0.96880018820508473</v>
      </c>
      <c r="C1370">
        <v>-0.40938418820508482</v>
      </c>
    </row>
    <row r="1371" spans="1:3" x14ac:dyDescent="0.35">
      <c r="A1371">
        <v>1347</v>
      </c>
      <c r="B1371">
        <v>0.72221694549982596</v>
      </c>
      <c r="C1371">
        <v>-0.680825945499826</v>
      </c>
    </row>
    <row r="1372" spans="1:3" x14ac:dyDescent="0.35">
      <c r="A1372">
        <v>1348</v>
      </c>
      <c r="B1372">
        <v>0.55782811702965329</v>
      </c>
      <c r="C1372">
        <v>1.0604058829703469</v>
      </c>
    </row>
    <row r="1373" spans="1:3" x14ac:dyDescent="0.35">
      <c r="A1373">
        <v>1349</v>
      </c>
      <c r="B1373">
        <v>0.72221694549982596</v>
      </c>
      <c r="C1373">
        <v>1.334643054500174</v>
      </c>
    </row>
    <row r="1374" spans="1:3" x14ac:dyDescent="0.35">
      <c r="A1374">
        <v>1350</v>
      </c>
      <c r="B1374">
        <v>0.92770298108754168</v>
      </c>
      <c r="C1374">
        <v>0.13911301891245831</v>
      </c>
    </row>
    <row r="1375" spans="1:3" x14ac:dyDescent="0.35">
      <c r="A1375">
        <v>1351</v>
      </c>
      <c r="B1375">
        <v>1.4208694664980597</v>
      </c>
      <c r="C1375">
        <v>1.6204105335019399</v>
      </c>
    </row>
    <row r="1376" spans="1:3" x14ac:dyDescent="0.35">
      <c r="A1376">
        <v>1352</v>
      </c>
      <c r="B1376">
        <v>1.3386750522629733</v>
      </c>
      <c r="C1376">
        <v>2.7262529477370268</v>
      </c>
    </row>
    <row r="1377" spans="1:3" x14ac:dyDescent="0.35">
      <c r="A1377">
        <v>1353</v>
      </c>
      <c r="B1377">
        <v>1.6674527092033187</v>
      </c>
      <c r="C1377">
        <v>-0.76685270920331872</v>
      </c>
    </row>
    <row r="1378" spans="1:3" x14ac:dyDescent="0.35">
      <c r="A1378">
        <v>1354</v>
      </c>
      <c r="B1378">
        <v>0.22905046008930796</v>
      </c>
      <c r="C1378">
        <v>0.13697953991069201</v>
      </c>
    </row>
    <row r="1379" spans="1:3" x14ac:dyDescent="0.35">
      <c r="A1379">
        <v>1355</v>
      </c>
      <c r="B1379">
        <v>0.51673090991211013</v>
      </c>
      <c r="C1379">
        <v>-0.14983690991211018</v>
      </c>
    </row>
    <row r="1380" spans="1:3" x14ac:dyDescent="0.35">
      <c r="A1380">
        <v>1356</v>
      </c>
      <c r="B1380">
        <v>1.256480638027887</v>
      </c>
      <c r="C1380">
        <v>4.7810793619721128</v>
      </c>
    </row>
    <row r="1381" spans="1:3" x14ac:dyDescent="0.35">
      <c r="A1381">
        <v>1357</v>
      </c>
      <c r="B1381">
        <v>2.5304940586717248</v>
      </c>
      <c r="C1381">
        <v>0.4097579413282757</v>
      </c>
    </row>
    <row r="1382" spans="1:3" x14ac:dyDescent="0.35">
      <c r="A1382">
        <v>1358</v>
      </c>
      <c r="B1382">
        <v>3.2291465796699588</v>
      </c>
      <c r="C1382">
        <v>-0.46453857966995926</v>
      </c>
    </row>
    <row r="1383" spans="1:3" x14ac:dyDescent="0.35">
      <c r="A1383">
        <v>1359</v>
      </c>
      <c r="B1383">
        <v>0.55782811702965329</v>
      </c>
      <c r="C1383">
        <v>3.4973882970346759E-2</v>
      </c>
    </row>
    <row r="1384" spans="1:3" x14ac:dyDescent="0.35">
      <c r="A1384">
        <v>1360</v>
      </c>
      <c r="B1384">
        <v>0.80441135973491229</v>
      </c>
      <c r="C1384">
        <v>-0.59856935973491232</v>
      </c>
    </row>
    <row r="1385" spans="1:3" x14ac:dyDescent="0.35">
      <c r="A1385">
        <v>1361</v>
      </c>
      <c r="B1385">
        <v>6.4661631619135351E-2</v>
      </c>
      <c r="C1385">
        <v>0.89415336838086468</v>
      </c>
    </row>
    <row r="1386" spans="1:3" x14ac:dyDescent="0.35">
      <c r="A1386">
        <v>1362</v>
      </c>
      <c r="B1386">
        <v>0.55782811702965329</v>
      </c>
      <c r="C1386">
        <v>-0.26540611702965328</v>
      </c>
    </row>
    <row r="1387" spans="1:3" x14ac:dyDescent="0.35">
      <c r="A1387">
        <v>1363</v>
      </c>
      <c r="B1387">
        <v>2.4482996444366387</v>
      </c>
      <c r="C1387">
        <v>-0.91622364443663873</v>
      </c>
    </row>
    <row r="1388" spans="1:3" x14ac:dyDescent="0.35">
      <c r="A1388">
        <v>1364</v>
      </c>
      <c r="B1388">
        <v>3.0236605440822428</v>
      </c>
      <c r="C1388">
        <v>11.292179455917758</v>
      </c>
    </row>
    <row r="1389" spans="1:3" x14ac:dyDescent="0.35">
      <c r="A1389">
        <v>1365</v>
      </c>
      <c r="B1389">
        <v>0.47563370279456696</v>
      </c>
      <c r="C1389">
        <v>-0.14683670279456701</v>
      </c>
    </row>
    <row r="1390" spans="1:3" x14ac:dyDescent="0.35">
      <c r="A1390">
        <v>1366</v>
      </c>
      <c r="B1390">
        <v>2.0784247803787501</v>
      </c>
      <c r="C1390">
        <v>-0.82178478037874991</v>
      </c>
    </row>
    <row r="1391" spans="1:3" x14ac:dyDescent="0.35">
      <c r="A1391">
        <v>1367</v>
      </c>
      <c r="B1391">
        <v>0.43453649567702379</v>
      </c>
      <c r="C1391">
        <v>-0.13501649567702378</v>
      </c>
    </row>
    <row r="1392" spans="1:3" x14ac:dyDescent="0.35">
      <c r="A1392">
        <v>1368</v>
      </c>
      <c r="B1392">
        <v>0.80441135973491229</v>
      </c>
      <c r="C1392">
        <v>-0.30859835973491223</v>
      </c>
    </row>
    <row r="1393" spans="1:3" x14ac:dyDescent="0.35">
      <c r="A1393">
        <v>1369</v>
      </c>
      <c r="B1393">
        <v>1.5852582949682321</v>
      </c>
      <c r="C1393">
        <v>-0.83069829496823222</v>
      </c>
    </row>
    <row r="1394" spans="1:3" x14ac:dyDescent="0.35">
      <c r="A1394">
        <v>1370</v>
      </c>
      <c r="B1394">
        <v>1.1742862237928007</v>
      </c>
      <c r="C1394">
        <v>2.3647297762071995</v>
      </c>
    </row>
    <row r="1395" spans="1:3" x14ac:dyDescent="0.35">
      <c r="A1395">
        <v>1371</v>
      </c>
      <c r="B1395">
        <v>1.1331890166752574</v>
      </c>
      <c r="C1395">
        <v>-0.44254701667525742</v>
      </c>
    </row>
    <row r="1396" spans="1:3" x14ac:dyDescent="0.35">
      <c r="A1396">
        <v>1372</v>
      </c>
      <c r="B1396">
        <v>2.4072024373190954</v>
      </c>
      <c r="C1396">
        <v>0.40636556268090462</v>
      </c>
    </row>
    <row r="1397" spans="1:3" x14ac:dyDescent="0.35">
      <c r="A1397">
        <v>1373</v>
      </c>
      <c r="B1397">
        <v>3.2291465796699588</v>
      </c>
      <c r="C1397">
        <v>-0.72035457966995864</v>
      </c>
    </row>
    <row r="1398" spans="1:3" x14ac:dyDescent="0.35">
      <c r="A1398">
        <v>1374</v>
      </c>
      <c r="B1398">
        <v>1.4208694664980597</v>
      </c>
      <c r="C1398">
        <v>-0.12440946649805973</v>
      </c>
    </row>
    <row r="1399" spans="1:3" x14ac:dyDescent="0.35">
      <c r="A1399">
        <v>1375</v>
      </c>
      <c r="B1399">
        <v>3.3113409939050449</v>
      </c>
      <c r="C1399">
        <v>-2.0056209939050449</v>
      </c>
    </row>
    <row r="1400" spans="1:3" x14ac:dyDescent="0.35">
      <c r="A1400">
        <v>1376</v>
      </c>
      <c r="B1400">
        <v>0.80441135973491229</v>
      </c>
      <c r="C1400">
        <v>-0.42427935973491221</v>
      </c>
    </row>
    <row r="1401" spans="1:3" x14ac:dyDescent="0.35">
      <c r="A1401">
        <v>1377</v>
      </c>
      <c r="B1401">
        <v>1.0509946024401711</v>
      </c>
      <c r="C1401">
        <v>-1.017674602440171</v>
      </c>
    </row>
    <row r="1402" spans="1:3" x14ac:dyDescent="0.35">
      <c r="A1402">
        <v>1378</v>
      </c>
      <c r="B1402">
        <v>3.3524382010225882</v>
      </c>
      <c r="C1402">
        <v>-2.467918201022588</v>
      </c>
    </row>
    <row r="1403" spans="1:3" x14ac:dyDescent="0.35">
      <c r="A1403">
        <v>1379</v>
      </c>
      <c r="B1403">
        <v>0.80441135973491229</v>
      </c>
      <c r="C1403">
        <v>-0.3914513597349123</v>
      </c>
    </row>
    <row r="1404" spans="1:3" x14ac:dyDescent="0.35">
      <c r="A1404">
        <v>1380</v>
      </c>
      <c r="B1404">
        <v>0.59892532414719635</v>
      </c>
      <c r="C1404">
        <v>0.21558667585280344</v>
      </c>
    </row>
    <row r="1405" spans="1:3" x14ac:dyDescent="0.35">
      <c r="A1405">
        <v>1381</v>
      </c>
      <c r="B1405">
        <v>1.6263555020857754</v>
      </c>
      <c r="C1405">
        <v>0.39930449791422484</v>
      </c>
    </row>
    <row r="1406" spans="1:3" x14ac:dyDescent="0.35">
      <c r="A1406">
        <v>1382</v>
      </c>
      <c r="B1406">
        <v>0.43453649567702379</v>
      </c>
      <c r="C1406">
        <v>-0.20079649567702379</v>
      </c>
    </row>
    <row r="1407" spans="1:3" x14ac:dyDescent="0.35">
      <c r="A1407">
        <v>1383</v>
      </c>
      <c r="B1407">
        <v>2.4072024373190954</v>
      </c>
      <c r="C1407">
        <v>-2.2034437319095268E-2</v>
      </c>
    </row>
    <row r="1408" spans="1:3" x14ac:dyDescent="0.35">
      <c r="A1408">
        <v>1384</v>
      </c>
      <c r="B1408">
        <v>2.5715912657892681</v>
      </c>
      <c r="C1408">
        <v>0.20854473421073205</v>
      </c>
    </row>
    <row r="1409" spans="1:3" x14ac:dyDescent="0.35">
      <c r="A1409">
        <v>1385</v>
      </c>
      <c r="B1409">
        <v>0.80441135973491229</v>
      </c>
      <c r="C1409">
        <v>0.55487664026508776</v>
      </c>
    </row>
    <row r="1410" spans="1:3" x14ac:dyDescent="0.35">
      <c r="A1410">
        <v>1386</v>
      </c>
      <c r="B1410">
        <v>2.6537856800243542</v>
      </c>
      <c r="C1410">
        <v>1.9472383199756464</v>
      </c>
    </row>
    <row r="1411" spans="1:3" x14ac:dyDescent="0.35">
      <c r="A1411">
        <v>1387</v>
      </c>
      <c r="B1411">
        <v>2.3564424501592185E-2</v>
      </c>
      <c r="C1411">
        <v>0.1789655754984078</v>
      </c>
    </row>
    <row r="1412" spans="1:3" x14ac:dyDescent="0.35">
      <c r="A1412">
        <v>1388</v>
      </c>
      <c r="B1412">
        <v>1.0509946024401711</v>
      </c>
      <c r="C1412">
        <v>-0.63239460244017109</v>
      </c>
    </row>
    <row r="1413" spans="1:3" x14ac:dyDescent="0.35">
      <c r="A1413">
        <v>1389</v>
      </c>
      <c r="B1413">
        <v>2.4072024373190954</v>
      </c>
      <c r="C1413">
        <v>0.73249356268090393</v>
      </c>
    </row>
    <row r="1414" spans="1:3" x14ac:dyDescent="0.35">
      <c r="A1414">
        <v>1390</v>
      </c>
      <c r="B1414">
        <v>0.96880018820508473</v>
      </c>
      <c r="C1414">
        <v>1.5313458117949148</v>
      </c>
    </row>
    <row r="1415" spans="1:3" x14ac:dyDescent="0.35">
      <c r="A1415">
        <v>1391</v>
      </c>
      <c r="B1415">
        <v>0.27014766720685113</v>
      </c>
      <c r="C1415">
        <v>0.43420433279314885</v>
      </c>
    </row>
    <row r="1416" spans="1:3" x14ac:dyDescent="0.35">
      <c r="A1416">
        <v>1392</v>
      </c>
      <c r="B1416">
        <v>2.2017164017313795</v>
      </c>
      <c r="C1416">
        <v>1.7400675982686207</v>
      </c>
    </row>
    <row r="1417" spans="1:3" x14ac:dyDescent="0.35">
      <c r="A1417">
        <v>1393</v>
      </c>
      <c r="B1417">
        <v>6.147048285015523</v>
      </c>
      <c r="C1417">
        <v>6.9533714984476802E-2</v>
      </c>
    </row>
    <row r="1418" spans="1:3" x14ac:dyDescent="0.35">
      <c r="A1418">
        <v>1394</v>
      </c>
      <c r="B1418">
        <v>1.1331890166752574</v>
      </c>
      <c r="C1418">
        <v>-0.40713801667525751</v>
      </c>
    </row>
    <row r="1419" spans="1:3" x14ac:dyDescent="0.35">
      <c r="A1419">
        <v>1395</v>
      </c>
      <c r="B1419">
        <v>1.009897395322628</v>
      </c>
      <c r="C1419">
        <v>0.36533460467737222</v>
      </c>
    </row>
    <row r="1420" spans="1:3" x14ac:dyDescent="0.35">
      <c r="A1420">
        <v>1396</v>
      </c>
      <c r="B1420">
        <v>0.22905046008930796</v>
      </c>
      <c r="C1420">
        <v>0.98201953991069213</v>
      </c>
    </row>
    <row r="1421" spans="1:3" x14ac:dyDescent="0.35">
      <c r="A1421">
        <v>1397</v>
      </c>
      <c r="B1421">
        <v>0.84550856685245535</v>
      </c>
      <c r="C1421">
        <v>-0.59197856685245531</v>
      </c>
    </row>
    <row r="1422" spans="1:3" x14ac:dyDescent="0.35">
      <c r="A1422">
        <v>1398</v>
      </c>
      <c r="B1422">
        <v>1.3386750522629733</v>
      </c>
      <c r="C1422">
        <v>0.54502494773702681</v>
      </c>
    </row>
    <row r="1423" spans="1:3" x14ac:dyDescent="0.35">
      <c r="A1423">
        <v>1399</v>
      </c>
      <c r="B1423">
        <v>0.76331415261736901</v>
      </c>
      <c r="C1423">
        <v>0.10650584738263102</v>
      </c>
    </row>
    <row r="1424" spans="1:3" x14ac:dyDescent="0.35">
      <c r="A1424">
        <v>1400</v>
      </c>
      <c r="B1424">
        <v>0.88660577396999862</v>
      </c>
      <c r="C1424">
        <v>-0.60884577396999862</v>
      </c>
    </row>
    <row r="1425" spans="1:3" x14ac:dyDescent="0.35">
      <c r="A1425">
        <v>1401</v>
      </c>
      <c r="B1425">
        <v>1.7907443305559481</v>
      </c>
      <c r="C1425">
        <v>-0.97221233055594802</v>
      </c>
    </row>
    <row r="1426" spans="1:3" x14ac:dyDescent="0.35">
      <c r="A1426">
        <v>1402</v>
      </c>
      <c r="B1426">
        <v>2.0373275732612068</v>
      </c>
      <c r="C1426">
        <v>4.2399774267387924</v>
      </c>
    </row>
    <row r="1427" spans="1:3" x14ac:dyDescent="0.35">
      <c r="A1427">
        <v>1403</v>
      </c>
      <c r="B1427">
        <v>0.80441135973491229</v>
      </c>
      <c r="C1427">
        <v>-0.39519235973491235</v>
      </c>
    </row>
    <row r="1428" spans="1:3" x14ac:dyDescent="0.35">
      <c r="A1428">
        <v>1404</v>
      </c>
      <c r="B1428">
        <v>0.47563370279456696</v>
      </c>
      <c r="C1428">
        <v>0.14817129720543298</v>
      </c>
    </row>
    <row r="1429" spans="1:3" x14ac:dyDescent="0.35">
      <c r="A1429">
        <v>1405</v>
      </c>
      <c r="B1429">
        <v>1.2975778451454301</v>
      </c>
      <c r="C1429">
        <v>0.65812215485456993</v>
      </c>
    </row>
    <row r="1430" spans="1:3" x14ac:dyDescent="0.35">
      <c r="A1430">
        <v>1406</v>
      </c>
      <c r="B1430">
        <v>0.80441135973491229</v>
      </c>
      <c r="C1430">
        <v>0.77121664026508774</v>
      </c>
    </row>
    <row r="1431" spans="1:3" x14ac:dyDescent="0.35">
      <c r="A1431">
        <v>1407</v>
      </c>
      <c r="B1431">
        <v>3.3935354081401314</v>
      </c>
      <c r="C1431">
        <v>-1.8139874081401315</v>
      </c>
    </row>
    <row r="1432" spans="1:3" x14ac:dyDescent="0.35">
      <c r="A1432">
        <v>1408</v>
      </c>
      <c r="B1432">
        <v>0.68111973838228268</v>
      </c>
      <c r="C1432">
        <v>3.9600261617717236E-2</v>
      </c>
    </row>
    <row r="1433" spans="1:3" x14ac:dyDescent="0.35">
      <c r="A1433">
        <v>1409</v>
      </c>
      <c r="B1433">
        <v>2.0373275732612068</v>
      </c>
      <c r="C1433">
        <v>0.44545142673879301</v>
      </c>
    </row>
    <row r="1434" spans="1:3" x14ac:dyDescent="0.35">
      <c r="A1434">
        <v>1410</v>
      </c>
      <c r="B1434">
        <v>0.35234208144193746</v>
      </c>
      <c r="C1434">
        <v>0.18308591855806255</v>
      </c>
    </row>
    <row r="1435" spans="1:3" x14ac:dyDescent="0.35">
      <c r="A1435">
        <v>1411</v>
      </c>
      <c r="B1435">
        <v>0.27014766720685113</v>
      </c>
      <c r="C1435">
        <v>0.25132433279314881</v>
      </c>
    </row>
    <row r="1436" spans="1:3" x14ac:dyDescent="0.35">
      <c r="A1436">
        <v>1412</v>
      </c>
      <c r="B1436">
        <v>0.51673090991211013</v>
      </c>
      <c r="C1436">
        <v>0.70341109008788993</v>
      </c>
    </row>
    <row r="1437" spans="1:3" x14ac:dyDescent="0.35">
      <c r="A1437">
        <v>1413</v>
      </c>
      <c r="B1437">
        <v>0.27014766720685113</v>
      </c>
      <c r="C1437">
        <v>0.5633563327931489</v>
      </c>
    </row>
    <row r="1438" spans="1:3" x14ac:dyDescent="0.35">
      <c r="A1438">
        <v>1414</v>
      </c>
      <c r="B1438">
        <v>-1.7532782615950981E-2</v>
      </c>
      <c r="C1438">
        <v>0.91981878261595118</v>
      </c>
    </row>
    <row r="1439" spans="1:3" x14ac:dyDescent="0.35">
      <c r="A1439">
        <v>1415</v>
      </c>
      <c r="B1439">
        <v>8.2019086408926807</v>
      </c>
      <c r="C1439">
        <v>-7.2823086408926807</v>
      </c>
    </row>
    <row r="1440" spans="1:3" x14ac:dyDescent="0.35">
      <c r="A1440">
        <v>1416</v>
      </c>
      <c r="B1440">
        <v>0.84550856685245535</v>
      </c>
      <c r="C1440">
        <v>0.70084143314754477</v>
      </c>
    </row>
    <row r="1441" spans="1:3" x14ac:dyDescent="0.35">
      <c r="A1441">
        <v>1417</v>
      </c>
      <c r="B1441">
        <v>2.5715912657892681</v>
      </c>
      <c r="C1441">
        <v>2.3506887342107325</v>
      </c>
    </row>
    <row r="1442" spans="1:3" x14ac:dyDescent="0.35">
      <c r="A1442">
        <v>1418</v>
      </c>
      <c r="B1442">
        <v>0.59892532414719635</v>
      </c>
      <c r="C1442">
        <v>0.91864267585280368</v>
      </c>
    </row>
    <row r="1443" spans="1:3" x14ac:dyDescent="0.35">
      <c r="A1443">
        <v>1419</v>
      </c>
      <c r="B1443">
        <v>5.2840069355471169</v>
      </c>
      <c r="C1443">
        <v>-3.050890935547117</v>
      </c>
    </row>
    <row r="1444" spans="1:3" x14ac:dyDescent="0.35">
      <c r="A1444">
        <v>1420</v>
      </c>
      <c r="B1444">
        <v>0.22905046008930796</v>
      </c>
      <c r="C1444">
        <v>0.30421453991069203</v>
      </c>
    </row>
    <row r="1445" spans="1:3" x14ac:dyDescent="0.35">
      <c r="A1445">
        <v>1421</v>
      </c>
      <c r="B1445">
        <v>4.0510907220208221</v>
      </c>
      <c r="C1445">
        <v>-3.9402827220208221</v>
      </c>
    </row>
    <row r="1446" spans="1:3" x14ac:dyDescent="0.35">
      <c r="A1446">
        <v>1422</v>
      </c>
      <c r="B1446">
        <v>3.1880493725524155</v>
      </c>
      <c r="C1446">
        <v>-1.6363173725524156</v>
      </c>
    </row>
    <row r="1447" spans="1:3" x14ac:dyDescent="0.35">
      <c r="A1447">
        <v>1423</v>
      </c>
      <c r="B1447">
        <v>1.3386750522629733</v>
      </c>
      <c r="C1447">
        <v>-1.2492990522629732</v>
      </c>
    </row>
    <row r="1448" spans="1:3" x14ac:dyDescent="0.35">
      <c r="A1448">
        <v>1424</v>
      </c>
      <c r="B1448">
        <v>0.64002253126473962</v>
      </c>
      <c r="C1448">
        <v>0.16390246873526038</v>
      </c>
    </row>
    <row r="1449" spans="1:3" x14ac:dyDescent="0.35">
      <c r="A1449">
        <v>1425</v>
      </c>
      <c r="B1449">
        <v>0.43453649567702379</v>
      </c>
      <c r="C1449">
        <v>-0.31103649567702379</v>
      </c>
    </row>
    <row r="1450" spans="1:3" x14ac:dyDescent="0.35">
      <c r="A1450">
        <v>1426</v>
      </c>
      <c r="B1450">
        <v>0.55782811702965329</v>
      </c>
      <c r="C1450">
        <v>-0.46371211702965331</v>
      </c>
    </row>
    <row r="1451" spans="1:3" x14ac:dyDescent="0.35">
      <c r="A1451">
        <v>1427</v>
      </c>
      <c r="B1451">
        <v>1.9551331590261207</v>
      </c>
      <c r="C1451">
        <v>-0.65724315902612096</v>
      </c>
    </row>
    <row r="1452" spans="1:3" x14ac:dyDescent="0.35">
      <c r="A1452">
        <v>1428</v>
      </c>
      <c r="B1452">
        <v>0.92770298108754168</v>
      </c>
      <c r="C1452">
        <v>0.27652101891245828</v>
      </c>
    </row>
    <row r="1453" spans="1:3" x14ac:dyDescent="0.35">
      <c r="A1453">
        <v>1429</v>
      </c>
      <c r="B1453">
        <v>5.3662013497822025</v>
      </c>
      <c r="C1453">
        <v>-5.3233613497822025</v>
      </c>
    </row>
    <row r="1454" spans="1:3" x14ac:dyDescent="0.35">
      <c r="A1454">
        <v>1430</v>
      </c>
      <c r="B1454">
        <v>3.9688963077857355</v>
      </c>
      <c r="C1454">
        <v>-1.3010883077857356</v>
      </c>
    </row>
    <row r="1455" spans="1:3" x14ac:dyDescent="0.35">
      <c r="A1455">
        <v>1431</v>
      </c>
      <c r="B1455">
        <v>0.55782811702965329</v>
      </c>
      <c r="C1455">
        <v>0.33408888297034678</v>
      </c>
    </row>
    <row r="1456" spans="1:3" x14ac:dyDescent="0.35">
      <c r="A1456">
        <v>1432</v>
      </c>
      <c r="B1456">
        <v>3.8456046864331057</v>
      </c>
      <c r="C1456">
        <v>-0.78712268643310557</v>
      </c>
    </row>
    <row r="1457" spans="1:3" x14ac:dyDescent="0.35">
      <c r="A1457">
        <v>1433</v>
      </c>
      <c r="B1457">
        <v>1.4619666736156027</v>
      </c>
      <c r="C1457">
        <v>-0.4838916736156027</v>
      </c>
    </row>
    <row r="1458" spans="1:3" x14ac:dyDescent="0.35">
      <c r="A1458">
        <v>1434</v>
      </c>
      <c r="B1458">
        <v>0.55782811702965329</v>
      </c>
      <c r="C1458">
        <v>-0.47364811702965326</v>
      </c>
    </row>
    <row r="1459" spans="1:3" x14ac:dyDescent="0.35">
      <c r="A1459">
        <v>1435</v>
      </c>
      <c r="B1459">
        <v>4.3387711718436242</v>
      </c>
      <c r="C1459">
        <v>12.776678828156374</v>
      </c>
    </row>
    <row r="1460" spans="1:3" x14ac:dyDescent="0.35">
      <c r="A1460">
        <v>1436</v>
      </c>
      <c r="B1460">
        <v>1.7907443305559481</v>
      </c>
      <c r="C1460">
        <v>0.4517916694440518</v>
      </c>
    </row>
    <row r="1461" spans="1:3" x14ac:dyDescent="0.35">
      <c r="A1461">
        <v>1437</v>
      </c>
      <c r="B1461">
        <v>2.3250080230840089</v>
      </c>
      <c r="C1461">
        <v>-1.6504880230840089</v>
      </c>
    </row>
    <row r="1462" spans="1:3" x14ac:dyDescent="0.35">
      <c r="A1462">
        <v>1438</v>
      </c>
      <c r="B1462">
        <v>2.6537856800243542</v>
      </c>
      <c r="C1462">
        <v>-0.38938568002435403</v>
      </c>
    </row>
    <row r="1463" spans="1:3" x14ac:dyDescent="0.35">
      <c r="A1463">
        <v>1439</v>
      </c>
      <c r="B1463">
        <v>10.338963411004926</v>
      </c>
      <c r="C1463">
        <v>-1.0455364110049263</v>
      </c>
    </row>
    <row r="1464" spans="1:3" x14ac:dyDescent="0.35">
      <c r="A1464">
        <v>1440</v>
      </c>
      <c r="B1464">
        <v>3.2291465796699588</v>
      </c>
      <c r="C1464">
        <v>-1.9380105796699587</v>
      </c>
    </row>
    <row r="1465" spans="1:3" x14ac:dyDescent="0.35">
      <c r="A1465">
        <v>1441</v>
      </c>
      <c r="B1465">
        <v>6.4661631619135351E-2</v>
      </c>
      <c r="C1465">
        <v>0.22208636838086465</v>
      </c>
    </row>
    <row r="1466" spans="1:3" x14ac:dyDescent="0.35">
      <c r="A1466">
        <v>1442</v>
      </c>
      <c r="B1466">
        <v>1.8318415376734913</v>
      </c>
      <c r="C1466">
        <v>-1.8024655376734913</v>
      </c>
    </row>
    <row r="1467" spans="1:3" x14ac:dyDescent="0.35">
      <c r="A1467">
        <v>1443</v>
      </c>
      <c r="B1467">
        <v>0.43453649567702379</v>
      </c>
      <c r="C1467">
        <v>-0.23251649567702379</v>
      </c>
    </row>
    <row r="1468" spans="1:3" x14ac:dyDescent="0.35">
      <c r="A1468">
        <v>1444</v>
      </c>
      <c r="B1468">
        <v>0.84550856685245535</v>
      </c>
      <c r="C1468">
        <v>0.71857143314754457</v>
      </c>
    </row>
    <row r="1469" spans="1:3" x14ac:dyDescent="0.35">
      <c r="A1469">
        <v>1445</v>
      </c>
      <c r="B1469">
        <v>0.55782811702965329</v>
      </c>
      <c r="C1469">
        <v>-0.38229211702965332</v>
      </c>
    </row>
    <row r="1470" spans="1:3" x14ac:dyDescent="0.35">
      <c r="A1470">
        <v>1446</v>
      </c>
      <c r="B1470">
        <v>0.51673090991211013</v>
      </c>
      <c r="C1470">
        <v>-0.16693090991211018</v>
      </c>
    </row>
    <row r="1471" spans="1:3" x14ac:dyDescent="0.35">
      <c r="A1471">
        <v>1447</v>
      </c>
      <c r="B1471">
        <v>3.2702437867875016</v>
      </c>
      <c r="C1471">
        <v>0.29571921321249794</v>
      </c>
    </row>
    <row r="1472" spans="1:3" x14ac:dyDescent="0.35">
      <c r="A1472">
        <v>1448</v>
      </c>
      <c r="B1472">
        <v>1.4208694664980597</v>
      </c>
      <c r="C1472">
        <v>-0.79994146649805964</v>
      </c>
    </row>
    <row r="1473" spans="1:3" x14ac:dyDescent="0.35">
      <c r="A1473">
        <v>1449</v>
      </c>
      <c r="B1473">
        <v>0.64002253126473962</v>
      </c>
      <c r="C1473">
        <v>5.8952468735260388E-2</v>
      </c>
    </row>
    <row r="1474" spans="1:3" x14ac:dyDescent="0.35">
      <c r="A1474">
        <v>1450</v>
      </c>
      <c r="B1474">
        <v>1.0509946024401711</v>
      </c>
      <c r="C1474">
        <v>2.4454703975598289</v>
      </c>
    </row>
    <row r="1475" spans="1:3" x14ac:dyDescent="0.35">
      <c r="A1475">
        <v>1451</v>
      </c>
      <c r="B1475">
        <v>1.009897395322628</v>
      </c>
      <c r="C1475">
        <v>0.8239606046773722</v>
      </c>
    </row>
    <row r="1476" spans="1:3" x14ac:dyDescent="0.35">
      <c r="A1476">
        <v>1452</v>
      </c>
      <c r="B1476">
        <v>0.10575883873667846</v>
      </c>
      <c r="C1476">
        <v>0.13011316126332156</v>
      </c>
    </row>
    <row r="1477" spans="1:3" x14ac:dyDescent="0.35">
      <c r="A1477">
        <v>1453</v>
      </c>
      <c r="B1477">
        <v>1.0509946024401711</v>
      </c>
      <c r="C1477">
        <v>-0.2270946024401711</v>
      </c>
    </row>
    <row r="1478" spans="1:3" x14ac:dyDescent="0.35">
      <c r="A1478">
        <v>1454</v>
      </c>
      <c r="B1478">
        <v>0.47563370279456696</v>
      </c>
      <c r="C1478">
        <v>-0.35114570279456697</v>
      </c>
    </row>
    <row r="1479" spans="1:3" x14ac:dyDescent="0.35">
      <c r="A1479">
        <v>1455</v>
      </c>
      <c r="B1479">
        <v>3.3113409939050449</v>
      </c>
      <c r="C1479">
        <v>-3.0316209939050447</v>
      </c>
    </row>
    <row r="1480" spans="1:3" x14ac:dyDescent="0.35">
      <c r="A1480">
        <v>1456</v>
      </c>
      <c r="B1480">
        <v>0.31124487432439429</v>
      </c>
      <c r="C1480">
        <v>-0.12548587432439429</v>
      </c>
    </row>
    <row r="1481" spans="1:3" x14ac:dyDescent="0.35">
      <c r="A1481">
        <v>1457</v>
      </c>
      <c r="B1481">
        <v>1.503063880733146</v>
      </c>
      <c r="C1481">
        <v>0.48248011926685419</v>
      </c>
    </row>
    <row r="1482" spans="1:3" x14ac:dyDescent="0.35">
      <c r="A1482">
        <v>1458</v>
      </c>
      <c r="B1482">
        <v>1.0920918095577143</v>
      </c>
      <c r="C1482">
        <v>0.63929219044228569</v>
      </c>
    </row>
    <row r="1483" spans="1:3" x14ac:dyDescent="0.35">
      <c r="A1483">
        <v>1459</v>
      </c>
      <c r="B1483">
        <v>1.5441610878506891</v>
      </c>
      <c r="C1483">
        <v>0.89114391214931143</v>
      </c>
    </row>
    <row r="1484" spans="1:3" x14ac:dyDescent="0.35">
      <c r="A1484">
        <v>1460</v>
      </c>
      <c r="B1484">
        <v>0.92770298108754168</v>
      </c>
      <c r="C1484">
        <v>-5.775098108754162E-2</v>
      </c>
    </row>
    <row r="1485" spans="1:3" x14ac:dyDescent="0.35">
      <c r="A1485">
        <v>1461</v>
      </c>
      <c r="B1485">
        <v>5.6949790067225479</v>
      </c>
      <c r="C1485">
        <v>2.6448209932774507</v>
      </c>
    </row>
    <row r="1486" spans="1:3" x14ac:dyDescent="0.35">
      <c r="A1486">
        <v>1462</v>
      </c>
      <c r="B1486">
        <v>1.1331890166752574</v>
      </c>
      <c r="C1486">
        <v>-0.69307401667525736</v>
      </c>
    </row>
    <row r="1487" spans="1:3" x14ac:dyDescent="0.35">
      <c r="A1487">
        <v>1463</v>
      </c>
      <c r="B1487">
        <v>0.96880018820508473</v>
      </c>
      <c r="C1487">
        <v>-0.77060218820508475</v>
      </c>
    </row>
    <row r="1488" spans="1:3" x14ac:dyDescent="0.35">
      <c r="A1488">
        <v>1464</v>
      </c>
      <c r="B1488">
        <v>1.5852582949682321</v>
      </c>
      <c r="C1488">
        <v>0.31064570503176792</v>
      </c>
    </row>
    <row r="1489" spans="1:3" x14ac:dyDescent="0.35">
      <c r="A1489">
        <v>1465</v>
      </c>
      <c r="B1489">
        <v>3.4346326152576743</v>
      </c>
      <c r="C1489">
        <v>-2.6370646152576742</v>
      </c>
    </row>
    <row r="1490" spans="1:3" x14ac:dyDescent="0.35">
      <c r="A1490">
        <v>1466</v>
      </c>
      <c r="B1490">
        <v>1.2153834309103437</v>
      </c>
      <c r="C1490">
        <v>-0.50020143091034386</v>
      </c>
    </row>
    <row r="1491" spans="1:3" x14ac:dyDescent="0.35">
      <c r="A1491">
        <v>1467</v>
      </c>
      <c r="B1491">
        <v>1.256480638027887</v>
      </c>
      <c r="C1491">
        <v>-0.34052063802788701</v>
      </c>
    </row>
    <row r="1492" spans="1:3" x14ac:dyDescent="0.35">
      <c r="A1492">
        <v>1468</v>
      </c>
      <c r="B1492">
        <v>0.14685604585422163</v>
      </c>
      <c r="C1492">
        <v>-0.13957604585422162</v>
      </c>
    </row>
    <row r="1493" spans="1:3" x14ac:dyDescent="0.35">
      <c r="A1493">
        <v>1469</v>
      </c>
      <c r="B1493">
        <v>1.7496471234384048</v>
      </c>
      <c r="C1493">
        <v>1.0003208765615956</v>
      </c>
    </row>
    <row r="1494" spans="1:3" x14ac:dyDescent="0.35">
      <c r="A1494">
        <v>1470</v>
      </c>
      <c r="B1494">
        <v>0.51673090991211013</v>
      </c>
      <c r="C1494">
        <v>-0.17933890991211021</v>
      </c>
    </row>
    <row r="1495" spans="1:3" x14ac:dyDescent="0.35">
      <c r="A1495">
        <v>1471</v>
      </c>
      <c r="B1495">
        <v>5.2429097284295736</v>
      </c>
      <c r="C1495">
        <v>11.512738271570427</v>
      </c>
    </row>
    <row r="1496" spans="1:3" x14ac:dyDescent="0.35">
      <c r="A1496">
        <v>1472</v>
      </c>
      <c r="B1496">
        <v>5.1196181070769438</v>
      </c>
      <c r="C1496">
        <v>-3.887354107076944</v>
      </c>
    </row>
    <row r="1497" spans="1:3" x14ac:dyDescent="0.35">
      <c r="A1497">
        <v>1473</v>
      </c>
      <c r="B1497">
        <v>3.3524382010225882</v>
      </c>
      <c r="C1497">
        <v>-1.3777382010225878</v>
      </c>
    </row>
    <row r="1498" spans="1:3" x14ac:dyDescent="0.35">
      <c r="A1498">
        <v>1474</v>
      </c>
      <c r="B1498">
        <v>2.7770773013769841</v>
      </c>
      <c r="C1498">
        <v>-0.69669130137698421</v>
      </c>
    </row>
    <row r="1499" spans="1:3" x14ac:dyDescent="0.35">
      <c r="A1499">
        <v>1475</v>
      </c>
      <c r="B1499">
        <v>0.10575883873667846</v>
      </c>
      <c r="C1499">
        <v>-1.0142838736678442E-2</v>
      </c>
    </row>
    <row r="1500" spans="1:3" x14ac:dyDescent="0.35">
      <c r="A1500">
        <v>1476</v>
      </c>
      <c r="B1500">
        <v>1.503063880733146</v>
      </c>
      <c r="C1500">
        <v>-0.66107988073314594</v>
      </c>
    </row>
    <row r="1501" spans="1:3" x14ac:dyDescent="0.35">
      <c r="A1501">
        <v>1477</v>
      </c>
      <c r="B1501">
        <v>1.0920918095577143</v>
      </c>
      <c r="C1501">
        <v>-0.89175180955771438</v>
      </c>
    </row>
    <row r="1502" spans="1:3" x14ac:dyDescent="0.35">
      <c r="A1502">
        <v>1478</v>
      </c>
      <c r="B1502">
        <v>0.80441135973491229</v>
      </c>
      <c r="C1502">
        <v>0.50363364026508783</v>
      </c>
    </row>
    <row r="1503" spans="1:3" x14ac:dyDescent="0.35">
      <c r="A1503">
        <v>1479</v>
      </c>
      <c r="B1503">
        <v>0.88660577396999862</v>
      </c>
      <c r="C1503">
        <v>1.1440182260300014</v>
      </c>
    </row>
    <row r="1504" spans="1:3" x14ac:dyDescent="0.35">
      <c r="A1504">
        <v>1480</v>
      </c>
      <c r="B1504">
        <v>1.2975778451454301</v>
      </c>
      <c r="C1504">
        <v>8.2482154854569778E-2</v>
      </c>
    </row>
    <row r="1505" spans="1:3" x14ac:dyDescent="0.35">
      <c r="A1505">
        <v>1481</v>
      </c>
      <c r="B1505">
        <v>6.0237566636628932</v>
      </c>
      <c r="C1505">
        <v>-4.7938526636628929</v>
      </c>
    </row>
    <row r="1506" spans="1:3" x14ac:dyDescent="0.35">
      <c r="A1506">
        <v>1482</v>
      </c>
      <c r="B1506">
        <v>1.1331890166752574</v>
      </c>
      <c r="C1506">
        <v>-0.93572001667525739</v>
      </c>
    </row>
    <row r="1507" spans="1:3" x14ac:dyDescent="0.35">
      <c r="A1507">
        <v>1483</v>
      </c>
      <c r="B1507">
        <v>1.2975778451454301</v>
      </c>
      <c r="C1507">
        <v>-0.22727284514543</v>
      </c>
    </row>
    <row r="1508" spans="1:3" x14ac:dyDescent="0.35">
      <c r="A1508">
        <v>1484</v>
      </c>
      <c r="B1508">
        <v>1.1331890166752574</v>
      </c>
      <c r="C1508">
        <v>-0.62762101667525738</v>
      </c>
    </row>
    <row r="1509" spans="1:3" x14ac:dyDescent="0.35">
      <c r="A1509">
        <v>1485</v>
      </c>
      <c r="B1509">
        <v>1.7496471234384048</v>
      </c>
      <c r="C1509">
        <v>-0.22511112343840467</v>
      </c>
    </row>
    <row r="1510" spans="1:3" x14ac:dyDescent="0.35">
      <c r="A1510">
        <v>1486</v>
      </c>
      <c r="B1510">
        <v>0.39343928855948063</v>
      </c>
      <c r="C1510">
        <v>-4.7468288559480598E-2</v>
      </c>
    </row>
    <row r="1511" spans="1:3" x14ac:dyDescent="0.35">
      <c r="A1511">
        <v>1487</v>
      </c>
      <c r="B1511">
        <v>0.43453649567702379</v>
      </c>
      <c r="C1511">
        <v>0.13264350432297622</v>
      </c>
    </row>
    <row r="1512" spans="1:3" x14ac:dyDescent="0.35">
      <c r="A1512">
        <v>1488</v>
      </c>
      <c r="B1512">
        <v>0.27014766720685113</v>
      </c>
      <c r="C1512">
        <v>0.74745233279314871</v>
      </c>
    </row>
    <row r="1513" spans="1:3" x14ac:dyDescent="0.35">
      <c r="A1513">
        <v>1489</v>
      </c>
      <c r="B1513">
        <v>0.84550856685245535</v>
      </c>
      <c r="C1513">
        <v>-0.69106856685245543</v>
      </c>
    </row>
    <row r="1514" spans="1:3" x14ac:dyDescent="0.35">
      <c r="A1514">
        <v>1490</v>
      </c>
      <c r="B1514">
        <v>1.4619666736156027</v>
      </c>
      <c r="C1514">
        <v>0.2351633263843973</v>
      </c>
    </row>
    <row r="1515" spans="1:3" x14ac:dyDescent="0.35">
      <c r="A1515">
        <v>1491</v>
      </c>
      <c r="B1515">
        <v>0.51673090991211013</v>
      </c>
      <c r="C1515">
        <v>-4.7800909912110112E-2</v>
      </c>
    </row>
    <row r="1516" spans="1:3" x14ac:dyDescent="0.35">
      <c r="A1516">
        <v>1492</v>
      </c>
      <c r="B1516">
        <v>2.4072024373190954</v>
      </c>
      <c r="C1516">
        <v>-1.7095224373190954</v>
      </c>
    </row>
    <row r="1517" spans="1:3" x14ac:dyDescent="0.35">
      <c r="A1517">
        <v>1493</v>
      </c>
      <c r="B1517">
        <v>2.4482996444366387</v>
      </c>
      <c r="C1517">
        <v>-0.54182964443663861</v>
      </c>
    </row>
    <row r="1518" spans="1:3" x14ac:dyDescent="0.35">
      <c r="A1518">
        <v>1494</v>
      </c>
      <c r="B1518">
        <v>0.76331415261736901</v>
      </c>
      <c r="C1518">
        <v>-0.37347015261736904</v>
      </c>
    </row>
    <row r="1519" spans="1:3" x14ac:dyDescent="0.35">
      <c r="A1519">
        <v>1495</v>
      </c>
      <c r="B1519">
        <v>2.2428136088489228</v>
      </c>
      <c r="C1519">
        <v>2.1776023911510776</v>
      </c>
    </row>
    <row r="1520" spans="1:3" x14ac:dyDescent="0.35">
      <c r="A1520">
        <v>1496</v>
      </c>
      <c r="B1520">
        <v>1.4208694664980597</v>
      </c>
      <c r="C1520">
        <v>2.5037985335019401</v>
      </c>
    </row>
    <row r="1521" spans="1:3" x14ac:dyDescent="0.35">
      <c r="A1521">
        <v>1497</v>
      </c>
      <c r="B1521">
        <v>0.72221694549982596</v>
      </c>
      <c r="C1521">
        <v>0.63372305450017397</v>
      </c>
    </row>
    <row r="1522" spans="1:3" x14ac:dyDescent="0.35">
      <c r="A1522">
        <v>1498</v>
      </c>
      <c r="B1522">
        <v>0.18795325297176479</v>
      </c>
      <c r="C1522">
        <v>-6.0441252971764781E-2</v>
      </c>
    </row>
    <row r="1523" spans="1:3" x14ac:dyDescent="0.35">
      <c r="A1523">
        <v>1499</v>
      </c>
      <c r="B1523">
        <v>0.27014766720685113</v>
      </c>
      <c r="C1523">
        <v>1.2730203327931489</v>
      </c>
    </row>
    <row r="1524" spans="1:3" x14ac:dyDescent="0.35">
      <c r="A1524">
        <v>1500</v>
      </c>
      <c r="B1524">
        <v>2.1195219874962934</v>
      </c>
      <c r="C1524">
        <v>-1.2313619874962933</v>
      </c>
    </row>
    <row r="1525" spans="1:3" x14ac:dyDescent="0.35">
      <c r="A1525">
        <v>1501</v>
      </c>
      <c r="B1525">
        <v>4.5031600003137964</v>
      </c>
      <c r="C1525">
        <v>-1.2844480003137964</v>
      </c>
    </row>
    <row r="1526" spans="1:3" x14ac:dyDescent="0.35">
      <c r="A1526">
        <v>1502</v>
      </c>
      <c r="B1526">
        <v>2.3661052302015522</v>
      </c>
      <c r="C1526">
        <v>-1.7672592302015522</v>
      </c>
    </row>
    <row r="1527" spans="1:3" x14ac:dyDescent="0.35">
      <c r="A1527">
        <v>1503</v>
      </c>
      <c r="B1527">
        <v>3.3524382010225882</v>
      </c>
      <c r="C1527">
        <v>-1.6436402010225879</v>
      </c>
    </row>
    <row r="1528" spans="1:3" x14ac:dyDescent="0.35">
      <c r="A1528">
        <v>1504</v>
      </c>
      <c r="B1528">
        <v>4.4209655860787098</v>
      </c>
      <c r="C1528">
        <v>-3.8198195860787099</v>
      </c>
    </row>
    <row r="1529" spans="1:3" x14ac:dyDescent="0.35">
      <c r="A1529">
        <v>1505</v>
      </c>
      <c r="B1529">
        <v>0.35234208144193746</v>
      </c>
      <c r="C1529">
        <v>1.4711299185580624</v>
      </c>
    </row>
    <row r="1530" spans="1:3" x14ac:dyDescent="0.35">
      <c r="A1530">
        <v>1506</v>
      </c>
      <c r="B1530">
        <v>1.9551331590261207</v>
      </c>
      <c r="C1530">
        <v>-1.8705451590261206</v>
      </c>
    </row>
    <row r="1531" spans="1:3" x14ac:dyDescent="0.35">
      <c r="A1531">
        <v>1507</v>
      </c>
      <c r="B1531">
        <v>1.256480638027887</v>
      </c>
      <c r="C1531">
        <v>-0.90308063802788707</v>
      </c>
    </row>
    <row r="1532" spans="1:3" x14ac:dyDescent="0.35">
      <c r="A1532">
        <v>1508</v>
      </c>
      <c r="B1532">
        <v>1.5852582949682321</v>
      </c>
      <c r="C1532">
        <v>2.6162297050317673</v>
      </c>
    </row>
    <row r="1533" spans="1:3" x14ac:dyDescent="0.35">
      <c r="A1533">
        <v>1509</v>
      </c>
      <c r="B1533">
        <v>2.9414661298471563</v>
      </c>
      <c r="C1533">
        <v>-1.4100801298471561</v>
      </c>
    </row>
    <row r="1534" spans="1:3" x14ac:dyDescent="0.35">
      <c r="A1534">
        <v>1510</v>
      </c>
      <c r="B1534">
        <v>0.64002253126473962</v>
      </c>
      <c r="C1534">
        <v>0.16997746873526043</v>
      </c>
    </row>
    <row r="1535" spans="1:3" x14ac:dyDescent="0.35">
      <c r="A1535">
        <v>1511</v>
      </c>
      <c r="B1535">
        <v>3.1058549583173289</v>
      </c>
      <c r="C1535">
        <v>-2.7488549583173292</v>
      </c>
    </row>
    <row r="1536" spans="1:3" x14ac:dyDescent="0.35">
      <c r="A1536">
        <v>1512</v>
      </c>
      <c r="B1536">
        <v>0.43453649567702379</v>
      </c>
      <c r="C1536">
        <v>-0.38931649567702381</v>
      </c>
    </row>
    <row r="1537" spans="1:3" x14ac:dyDescent="0.35">
      <c r="A1537">
        <v>1513</v>
      </c>
      <c r="B1537">
        <v>5.0785208999594005</v>
      </c>
      <c r="C1537">
        <v>-1.7287828999594002</v>
      </c>
    </row>
    <row r="1538" spans="1:3" x14ac:dyDescent="0.35">
      <c r="A1538">
        <v>1514</v>
      </c>
      <c r="B1538">
        <v>0.76331415261736901</v>
      </c>
      <c r="C1538">
        <v>-4.8306152617368925E-2</v>
      </c>
    </row>
    <row r="1539" spans="1:3" x14ac:dyDescent="0.35">
      <c r="A1539">
        <v>1515</v>
      </c>
      <c r="B1539">
        <v>0.96880018820508473</v>
      </c>
      <c r="C1539">
        <v>-0.18844918820508472</v>
      </c>
    </row>
    <row r="1540" spans="1:3" x14ac:dyDescent="0.35">
      <c r="A1540">
        <v>1516</v>
      </c>
      <c r="B1540">
        <v>3.2291465796699588</v>
      </c>
      <c r="C1540">
        <v>6.6895094203300403</v>
      </c>
    </row>
    <row r="1541" spans="1:3" x14ac:dyDescent="0.35">
      <c r="A1541">
        <v>1517</v>
      </c>
      <c r="B1541">
        <v>1.7496471234384048</v>
      </c>
      <c r="C1541">
        <v>0.22468887656159531</v>
      </c>
    </row>
    <row r="1542" spans="1:3" x14ac:dyDescent="0.35">
      <c r="A1542">
        <v>1518</v>
      </c>
      <c r="B1542">
        <v>6.4661631619135351E-2</v>
      </c>
      <c r="C1542">
        <v>0.81927636838086459</v>
      </c>
    </row>
    <row r="1543" spans="1:3" x14ac:dyDescent="0.35">
      <c r="A1543">
        <v>1519</v>
      </c>
      <c r="B1543">
        <v>4.9552292786067715</v>
      </c>
      <c r="C1543">
        <v>-4.2402292786067717</v>
      </c>
    </row>
    <row r="1544" spans="1:3" x14ac:dyDescent="0.35">
      <c r="A1544">
        <v>1520</v>
      </c>
      <c r="B1544">
        <v>1.1331890166752574</v>
      </c>
      <c r="C1544">
        <v>-0.14676901667525744</v>
      </c>
    </row>
    <row r="1545" spans="1:3" x14ac:dyDescent="0.35">
      <c r="A1545">
        <v>1521</v>
      </c>
      <c r="B1545">
        <v>0.96880018820508473</v>
      </c>
      <c r="C1545">
        <v>-0.29797618820508476</v>
      </c>
    </row>
    <row r="1546" spans="1:3" x14ac:dyDescent="0.35">
      <c r="A1546">
        <v>1522</v>
      </c>
      <c r="B1546">
        <v>1.256480638027887</v>
      </c>
      <c r="C1546">
        <v>-6.7040638027886956E-2</v>
      </c>
    </row>
    <row r="1547" spans="1:3" x14ac:dyDescent="0.35">
      <c r="A1547">
        <v>1523</v>
      </c>
      <c r="B1547">
        <v>0.39343928855948063</v>
      </c>
      <c r="C1547">
        <v>-0.23026728855948064</v>
      </c>
    </row>
    <row r="1548" spans="1:3" x14ac:dyDescent="0.35">
      <c r="A1548">
        <v>1524</v>
      </c>
      <c r="B1548">
        <v>1.4208694664980597</v>
      </c>
      <c r="C1548">
        <v>-1.1845894664980596</v>
      </c>
    </row>
    <row r="1549" spans="1:3" x14ac:dyDescent="0.35">
      <c r="A1549">
        <v>1525</v>
      </c>
      <c r="B1549">
        <v>-1.7532782615950981E-2</v>
      </c>
      <c r="C1549">
        <v>0.68110278261595081</v>
      </c>
    </row>
    <row r="1550" spans="1:3" x14ac:dyDescent="0.35">
      <c r="A1550">
        <v>1526</v>
      </c>
      <c r="B1550">
        <v>4.6675488287839695</v>
      </c>
      <c r="C1550">
        <v>0.30755517121603049</v>
      </c>
    </row>
    <row r="1551" spans="1:3" x14ac:dyDescent="0.35">
      <c r="A1551">
        <v>1527</v>
      </c>
      <c r="B1551">
        <v>1.8318415376734913</v>
      </c>
      <c r="C1551">
        <v>-0.24424153767349144</v>
      </c>
    </row>
    <row r="1552" spans="1:3" x14ac:dyDescent="0.35">
      <c r="A1552">
        <v>1528</v>
      </c>
      <c r="B1552">
        <v>5.2429097284295736</v>
      </c>
      <c r="C1552">
        <v>-4.5051647284295733</v>
      </c>
    </row>
    <row r="1553" spans="1:3" x14ac:dyDescent="0.35">
      <c r="A1553">
        <v>1529</v>
      </c>
      <c r="B1553">
        <v>1.0509946024401711</v>
      </c>
      <c r="C1553">
        <v>0.92507039755982889</v>
      </c>
    </row>
    <row r="1554" spans="1:3" x14ac:dyDescent="0.35">
      <c r="A1554">
        <v>1530</v>
      </c>
      <c r="B1554">
        <v>1.1742862237928007</v>
      </c>
      <c r="C1554">
        <v>-1.0028302237928006</v>
      </c>
    </row>
    <row r="1555" spans="1:3" x14ac:dyDescent="0.35">
      <c r="A1555">
        <v>1531</v>
      </c>
      <c r="B1555">
        <v>8.5717835049505702</v>
      </c>
      <c r="C1555">
        <v>-8.33241950495057</v>
      </c>
    </row>
    <row r="1556" spans="1:3" x14ac:dyDescent="0.35">
      <c r="A1556">
        <v>1532</v>
      </c>
      <c r="B1556">
        <v>1.0509946024401711</v>
      </c>
      <c r="C1556">
        <v>-0.67754460244017101</v>
      </c>
    </row>
    <row r="1557" spans="1:3" x14ac:dyDescent="0.35">
      <c r="A1557">
        <v>1533</v>
      </c>
      <c r="B1557">
        <v>0.96880018820508473</v>
      </c>
      <c r="C1557">
        <v>-0.66526618820508476</v>
      </c>
    </row>
    <row r="1558" spans="1:3" x14ac:dyDescent="0.35">
      <c r="A1558">
        <v>1534</v>
      </c>
      <c r="B1558">
        <v>0.47563370279456696</v>
      </c>
      <c r="C1558">
        <v>-0.25559570279456695</v>
      </c>
    </row>
    <row r="1559" spans="1:3" x14ac:dyDescent="0.35">
      <c r="A1559">
        <v>1535</v>
      </c>
      <c r="B1559">
        <v>6.4661631619135351E-2</v>
      </c>
      <c r="C1559">
        <v>2.2887883683808652</v>
      </c>
    </row>
    <row r="1560" spans="1:3" x14ac:dyDescent="0.35">
      <c r="A1560">
        <v>1536</v>
      </c>
      <c r="B1560">
        <v>0.18795325297176479</v>
      </c>
      <c r="C1560">
        <v>0.3465667470282352</v>
      </c>
    </row>
    <row r="1561" spans="1:3" x14ac:dyDescent="0.35">
      <c r="A1561">
        <v>1537</v>
      </c>
      <c r="B1561">
        <v>3.3524382010225882</v>
      </c>
      <c r="C1561">
        <v>-2.9019882010225881</v>
      </c>
    </row>
    <row r="1562" spans="1:3" x14ac:dyDescent="0.35">
      <c r="A1562">
        <v>1538</v>
      </c>
      <c r="B1562">
        <v>0.43453649567702379</v>
      </c>
      <c r="C1562">
        <v>-8.453649567702376E-2</v>
      </c>
    </row>
    <row r="1563" spans="1:3" x14ac:dyDescent="0.35">
      <c r="A1563">
        <v>1539</v>
      </c>
      <c r="B1563">
        <v>3.8045074793155624</v>
      </c>
      <c r="C1563">
        <v>-1.7400274793155623</v>
      </c>
    </row>
    <row r="1564" spans="1:3" x14ac:dyDescent="0.35">
      <c r="A1564">
        <v>1540</v>
      </c>
      <c r="B1564">
        <v>2.3250080230840089</v>
      </c>
      <c r="C1564">
        <v>-1.6716080230840089</v>
      </c>
    </row>
    <row r="1565" spans="1:3" x14ac:dyDescent="0.35">
      <c r="A1565">
        <v>1541</v>
      </c>
      <c r="B1565">
        <v>1.4208694664980597</v>
      </c>
      <c r="C1565">
        <v>-0.69856546649805973</v>
      </c>
    </row>
    <row r="1566" spans="1:3" x14ac:dyDescent="0.35">
      <c r="A1566">
        <v>1542</v>
      </c>
      <c r="B1566">
        <v>1.4208694664980597</v>
      </c>
      <c r="C1566">
        <v>-0.69856546649805962</v>
      </c>
    </row>
    <row r="1567" spans="1:3" x14ac:dyDescent="0.35">
      <c r="A1567">
        <v>1543</v>
      </c>
      <c r="B1567">
        <v>2.3661052302015522</v>
      </c>
      <c r="C1567">
        <v>-0.30250523020155207</v>
      </c>
    </row>
    <row r="1568" spans="1:3" x14ac:dyDescent="0.35">
      <c r="A1568">
        <v>1544</v>
      </c>
      <c r="B1568">
        <v>0.43453649567702379</v>
      </c>
      <c r="C1568">
        <v>-0.2212564956770238</v>
      </c>
    </row>
    <row r="1569" spans="1:3" x14ac:dyDescent="0.35">
      <c r="A1569">
        <v>1545</v>
      </c>
      <c r="B1569">
        <v>1.1742862237928007</v>
      </c>
      <c r="C1569">
        <v>-0.36762222379280063</v>
      </c>
    </row>
    <row r="1570" spans="1:3" x14ac:dyDescent="0.35">
      <c r="A1570">
        <v>1546</v>
      </c>
      <c r="B1570">
        <v>2.7359800942594408</v>
      </c>
      <c r="C1570">
        <v>0.18469990574055961</v>
      </c>
    </row>
    <row r="1571" spans="1:3" x14ac:dyDescent="0.35">
      <c r="A1571">
        <v>1547</v>
      </c>
      <c r="B1571">
        <v>1.6263555020857754</v>
      </c>
      <c r="C1571">
        <v>-0.68663350208577556</v>
      </c>
    </row>
    <row r="1572" spans="1:3" x14ac:dyDescent="0.35">
      <c r="A1572">
        <v>1548</v>
      </c>
      <c r="B1572">
        <v>1.256480638027887</v>
      </c>
      <c r="C1572">
        <v>-0.779120638027887</v>
      </c>
    </row>
    <row r="1573" spans="1:3" x14ac:dyDescent="0.35">
      <c r="A1573">
        <v>1549</v>
      </c>
      <c r="B1573">
        <v>0.72221694549982596</v>
      </c>
      <c r="C1573">
        <v>0.84065105450017419</v>
      </c>
    </row>
    <row r="1574" spans="1:3" x14ac:dyDescent="0.35">
      <c r="A1574">
        <v>1550</v>
      </c>
      <c r="B1574">
        <v>2.4893968515541816</v>
      </c>
      <c r="C1574">
        <v>4.0962031484458183</v>
      </c>
    </row>
    <row r="1575" spans="1:3" x14ac:dyDescent="0.35">
      <c r="A1575">
        <v>1551</v>
      </c>
      <c r="B1575">
        <v>1.1742862237928007</v>
      </c>
      <c r="C1575">
        <v>-0.76130222379280066</v>
      </c>
    </row>
    <row r="1576" spans="1:3" x14ac:dyDescent="0.35">
      <c r="A1576">
        <v>1552</v>
      </c>
      <c r="B1576">
        <v>1.1742862237928007</v>
      </c>
      <c r="C1576">
        <v>1.6681137762071989</v>
      </c>
    </row>
    <row r="1577" spans="1:3" x14ac:dyDescent="0.35">
      <c r="A1577">
        <v>1553</v>
      </c>
      <c r="B1577">
        <v>0.22905046008930796</v>
      </c>
      <c r="C1577">
        <v>0.57707953991069216</v>
      </c>
    </row>
    <row r="1578" spans="1:3" x14ac:dyDescent="0.35">
      <c r="A1578">
        <v>1554</v>
      </c>
      <c r="B1578">
        <v>1.256480638027887</v>
      </c>
      <c r="C1578">
        <v>2.9877593619721123</v>
      </c>
    </row>
    <row r="1579" spans="1:3" x14ac:dyDescent="0.35">
      <c r="A1579">
        <v>1555</v>
      </c>
      <c r="B1579">
        <v>1.4208694664980597</v>
      </c>
      <c r="C1579">
        <v>-1.3383254664980597</v>
      </c>
    </row>
    <row r="1580" spans="1:3" x14ac:dyDescent="0.35">
      <c r="A1580">
        <v>1556</v>
      </c>
      <c r="B1580">
        <v>2.6126884729068114</v>
      </c>
      <c r="C1580">
        <v>-1.1645874729068113</v>
      </c>
    </row>
    <row r="1581" spans="1:3" x14ac:dyDescent="0.35">
      <c r="A1581">
        <v>1557</v>
      </c>
      <c r="B1581">
        <v>2.3564424501592185E-2</v>
      </c>
      <c r="C1581">
        <v>0.22932557549840782</v>
      </c>
    </row>
    <row r="1582" spans="1:3" x14ac:dyDescent="0.35">
      <c r="A1582">
        <v>1558</v>
      </c>
      <c r="B1582">
        <v>0.31124487432439429</v>
      </c>
      <c r="C1582">
        <v>0.32921312567560579</v>
      </c>
    </row>
    <row r="1583" spans="1:3" x14ac:dyDescent="0.35">
      <c r="A1583">
        <v>1559</v>
      </c>
      <c r="B1583">
        <v>0.14685604585422163</v>
      </c>
      <c r="C1583">
        <v>0.95111095414577829</v>
      </c>
    </row>
    <row r="1584" spans="1:3" x14ac:dyDescent="0.35">
      <c r="A1584">
        <v>1560</v>
      </c>
      <c r="B1584">
        <v>6.4758259419558684</v>
      </c>
      <c r="C1584">
        <v>-0.52795394195586809</v>
      </c>
    </row>
    <row r="1585" spans="1:3" x14ac:dyDescent="0.35">
      <c r="A1585">
        <v>1561</v>
      </c>
      <c r="B1585">
        <v>1.3797722593805164</v>
      </c>
      <c r="C1585">
        <v>-0.29677425938051627</v>
      </c>
    </row>
    <row r="1586" spans="1:3" x14ac:dyDescent="0.35">
      <c r="A1586">
        <v>1562</v>
      </c>
      <c r="B1586">
        <v>2.9003689227296134</v>
      </c>
      <c r="C1586">
        <v>-0.95636892272961349</v>
      </c>
    </row>
    <row r="1587" spans="1:3" x14ac:dyDescent="0.35">
      <c r="A1587">
        <v>1563</v>
      </c>
      <c r="B1587">
        <v>0.80441135973491229</v>
      </c>
      <c r="C1587">
        <v>-0.3450223597349123</v>
      </c>
    </row>
    <row r="1588" spans="1:3" x14ac:dyDescent="0.35">
      <c r="A1588">
        <v>1564</v>
      </c>
      <c r="B1588">
        <v>1.8729387447910342</v>
      </c>
      <c r="C1588">
        <v>-0.64093874479103419</v>
      </c>
    </row>
    <row r="1589" spans="1:3" x14ac:dyDescent="0.35">
      <c r="A1589">
        <v>1565</v>
      </c>
      <c r="B1589">
        <v>4.3798683789611674</v>
      </c>
      <c r="C1589">
        <v>4.4778916210388333</v>
      </c>
    </row>
    <row r="1590" spans="1:3" x14ac:dyDescent="0.35">
      <c r="A1590">
        <v>1566</v>
      </c>
      <c r="B1590">
        <v>-1.7532782615950981E-2</v>
      </c>
      <c r="C1590">
        <v>0.365238782615951</v>
      </c>
    </row>
    <row r="1591" spans="1:3" x14ac:dyDescent="0.35">
      <c r="A1591">
        <v>1567</v>
      </c>
      <c r="B1591">
        <v>2.6948828871418975</v>
      </c>
      <c r="C1591">
        <v>-1.4566328871418974</v>
      </c>
    </row>
    <row r="1592" spans="1:3" x14ac:dyDescent="0.35">
      <c r="A1592">
        <v>1568</v>
      </c>
      <c r="B1592">
        <v>2.4893968515541816</v>
      </c>
      <c r="C1592">
        <v>0.41364314844581829</v>
      </c>
    </row>
    <row r="1593" spans="1:3" x14ac:dyDescent="0.35">
      <c r="A1593">
        <v>1569</v>
      </c>
      <c r="B1593">
        <v>3.2702437867875016</v>
      </c>
      <c r="C1593">
        <v>-2.4674637867875013</v>
      </c>
    </row>
    <row r="1594" spans="1:3" x14ac:dyDescent="0.35">
      <c r="A1594">
        <v>1570</v>
      </c>
      <c r="B1594">
        <v>1.009897395322628</v>
      </c>
      <c r="C1594">
        <v>0.9513586046773721</v>
      </c>
    </row>
    <row r="1595" spans="1:3" x14ac:dyDescent="0.35">
      <c r="A1595">
        <v>1571</v>
      </c>
      <c r="B1595">
        <v>2.3564424501592185E-2</v>
      </c>
      <c r="C1595">
        <v>0.2015855754984078</v>
      </c>
    </row>
    <row r="1596" spans="1:3" x14ac:dyDescent="0.35">
      <c r="A1596">
        <v>1572</v>
      </c>
      <c r="B1596">
        <v>1.1742862237928007</v>
      </c>
      <c r="C1596">
        <v>1.7404657762071993</v>
      </c>
    </row>
    <row r="1597" spans="1:3" x14ac:dyDescent="0.35">
      <c r="A1597">
        <v>1573</v>
      </c>
      <c r="B1597">
        <v>2.3564424501592185E-2</v>
      </c>
      <c r="C1597">
        <v>0.23962557549840779</v>
      </c>
    </row>
    <row r="1598" spans="1:3" x14ac:dyDescent="0.35">
      <c r="A1598">
        <v>1574</v>
      </c>
      <c r="B1598">
        <v>3.3935354081401314</v>
      </c>
      <c r="C1598">
        <v>-1.3621754081401312</v>
      </c>
    </row>
    <row r="1599" spans="1:3" x14ac:dyDescent="0.35">
      <c r="A1599">
        <v>1575</v>
      </c>
      <c r="B1599">
        <v>9.2293388188312591</v>
      </c>
      <c r="C1599">
        <v>-2.577186818831259</v>
      </c>
    </row>
    <row r="1600" spans="1:3" x14ac:dyDescent="0.35">
      <c r="A1600">
        <v>1576</v>
      </c>
      <c r="B1600">
        <v>0.72221694549982596</v>
      </c>
      <c r="C1600">
        <v>0.22164905450017414</v>
      </c>
    </row>
    <row r="1601" spans="1:3" x14ac:dyDescent="0.35">
      <c r="A1601">
        <v>1577</v>
      </c>
      <c r="B1601">
        <v>0.27014766720685113</v>
      </c>
      <c r="C1601">
        <v>5.0876332793148848E-2</v>
      </c>
    </row>
    <row r="1602" spans="1:3" x14ac:dyDescent="0.35">
      <c r="A1602">
        <v>1578</v>
      </c>
      <c r="B1602">
        <v>0.27014766720685113</v>
      </c>
      <c r="C1602">
        <v>-0.10416366720685111</v>
      </c>
    </row>
    <row r="1603" spans="1:3" x14ac:dyDescent="0.35">
      <c r="A1603">
        <v>1579</v>
      </c>
      <c r="B1603">
        <v>0.80441135973491229</v>
      </c>
      <c r="C1603">
        <v>-0.33930935973491227</v>
      </c>
    </row>
    <row r="1604" spans="1:3" x14ac:dyDescent="0.35">
      <c r="A1604">
        <v>1580</v>
      </c>
      <c r="B1604">
        <v>6.9689924273663859</v>
      </c>
      <c r="C1604">
        <v>-2.1887974273663851</v>
      </c>
    </row>
    <row r="1605" spans="1:3" x14ac:dyDescent="0.35">
      <c r="A1605">
        <v>1581</v>
      </c>
      <c r="B1605">
        <v>0.35234208144193746</v>
      </c>
      <c r="C1605">
        <v>0.3942979185580624</v>
      </c>
    </row>
    <row r="1606" spans="1:3" x14ac:dyDescent="0.35">
      <c r="A1606">
        <v>1582</v>
      </c>
      <c r="B1606">
        <v>0.80441135973491229</v>
      </c>
      <c r="C1606">
        <v>-0.60874835973491226</v>
      </c>
    </row>
    <row r="1607" spans="1:3" x14ac:dyDescent="0.35">
      <c r="A1607">
        <v>1583</v>
      </c>
      <c r="B1607">
        <v>2.9003689227296134</v>
      </c>
      <c r="C1607">
        <v>-1.4414889227296135</v>
      </c>
    </row>
    <row r="1608" spans="1:3" x14ac:dyDescent="0.35">
      <c r="A1608">
        <v>1584</v>
      </c>
      <c r="B1608">
        <v>2.3564424501592185E-2</v>
      </c>
      <c r="C1608">
        <v>0.53227557549840787</v>
      </c>
    </row>
    <row r="1609" spans="1:3" x14ac:dyDescent="0.35">
      <c r="A1609">
        <v>1585</v>
      </c>
      <c r="B1609">
        <v>0.76331415261736901</v>
      </c>
      <c r="C1609">
        <v>-0.11220215261736888</v>
      </c>
    </row>
    <row r="1610" spans="1:3" x14ac:dyDescent="0.35">
      <c r="A1610">
        <v>1586</v>
      </c>
      <c r="B1610">
        <v>2.3661052302015522</v>
      </c>
      <c r="C1610">
        <v>-0.5755972302015524</v>
      </c>
    </row>
    <row r="1611" spans="1:3" x14ac:dyDescent="0.35">
      <c r="A1611">
        <v>1587</v>
      </c>
      <c r="B1611">
        <v>2.4072024373190954</v>
      </c>
      <c r="C1611">
        <v>-1.2552824373190954</v>
      </c>
    </row>
    <row r="1612" spans="1:3" x14ac:dyDescent="0.35">
      <c r="A1612">
        <v>1588</v>
      </c>
      <c r="B1612">
        <v>0.84550856685245535</v>
      </c>
      <c r="C1612">
        <v>0.47182143314754454</v>
      </c>
    </row>
    <row r="1613" spans="1:3" x14ac:dyDescent="0.35">
      <c r="A1613">
        <v>1589</v>
      </c>
      <c r="B1613">
        <v>0.76331415261736901</v>
      </c>
      <c r="C1613">
        <v>0.64474984738263097</v>
      </c>
    </row>
    <row r="1614" spans="1:3" x14ac:dyDescent="0.35">
      <c r="A1614">
        <v>1590</v>
      </c>
      <c r="B1614">
        <v>1.4208694664980597</v>
      </c>
      <c r="C1614">
        <v>-0.7173094664980596</v>
      </c>
    </row>
    <row r="1615" spans="1:3" x14ac:dyDescent="0.35">
      <c r="A1615">
        <v>1591</v>
      </c>
      <c r="B1615">
        <v>0.39343928855948063</v>
      </c>
      <c r="C1615">
        <v>-0.36284928855948062</v>
      </c>
    </row>
    <row r="1616" spans="1:3" x14ac:dyDescent="0.35">
      <c r="A1616">
        <v>1592</v>
      </c>
      <c r="B1616">
        <v>6.9689924273663859</v>
      </c>
      <c r="C1616">
        <v>-1.5449344273663863</v>
      </c>
    </row>
    <row r="1617" spans="1:3" x14ac:dyDescent="0.35">
      <c r="A1617">
        <v>1593</v>
      </c>
      <c r="B1617">
        <v>0.10575883873667846</v>
      </c>
      <c r="C1617">
        <v>6.333316126332153E-2</v>
      </c>
    </row>
    <row r="1618" spans="1:3" x14ac:dyDescent="0.35">
      <c r="A1618">
        <v>1594</v>
      </c>
      <c r="B1618">
        <v>0.80441135973491229</v>
      </c>
      <c r="C1618">
        <v>1.8206396402650873</v>
      </c>
    </row>
    <row r="1619" spans="1:3" x14ac:dyDescent="0.35">
      <c r="A1619">
        <v>1595</v>
      </c>
      <c r="B1619">
        <v>6.4347287348383251</v>
      </c>
      <c r="C1619">
        <v>-1.9099007348383257</v>
      </c>
    </row>
    <row r="1620" spans="1:3" x14ac:dyDescent="0.35">
      <c r="A1620">
        <v>1596</v>
      </c>
      <c r="B1620">
        <v>1.256480638027887</v>
      </c>
      <c r="C1620">
        <v>-0.99052063802788703</v>
      </c>
    </row>
    <row r="1621" spans="1:3" x14ac:dyDescent="0.35">
      <c r="A1621">
        <v>1597</v>
      </c>
      <c r="B1621">
        <v>0.35234208144193746</v>
      </c>
      <c r="C1621">
        <v>-0.12050208144193744</v>
      </c>
    </row>
    <row r="1622" spans="1:3" x14ac:dyDescent="0.35">
      <c r="A1622">
        <v>1598</v>
      </c>
      <c r="B1622">
        <v>0.72221694549982596</v>
      </c>
      <c r="C1622">
        <v>-0.36354894549982592</v>
      </c>
    </row>
    <row r="1623" spans="1:3" x14ac:dyDescent="0.35">
      <c r="A1623">
        <v>1599</v>
      </c>
      <c r="B1623">
        <v>0.31124487432439429</v>
      </c>
      <c r="C1623">
        <v>0.44304512567560583</v>
      </c>
    </row>
    <row r="1624" spans="1:3" x14ac:dyDescent="0.35">
      <c r="A1624">
        <v>1600</v>
      </c>
      <c r="B1624">
        <v>1.0920918095577143</v>
      </c>
      <c r="C1624">
        <v>-0.30811980955771434</v>
      </c>
    </row>
    <row r="1625" spans="1:3" x14ac:dyDescent="0.35">
      <c r="A1625">
        <v>1601</v>
      </c>
      <c r="B1625">
        <v>-1.7532782615950981E-2</v>
      </c>
      <c r="C1625">
        <v>0.29428278261595098</v>
      </c>
    </row>
    <row r="1626" spans="1:3" x14ac:dyDescent="0.35">
      <c r="A1626">
        <v>1602</v>
      </c>
      <c r="B1626">
        <v>6.5169231490734116</v>
      </c>
      <c r="C1626">
        <v>-3.0430191490734111</v>
      </c>
    </row>
    <row r="1627" spans="1:3" x14ac:dyDescent="0.35">
      <c r="A1627">
        <v>1603</v>
      </c>
      <c r="B1627">
        <v>1.1331890166752574</v>
      </c>
      <c r="C1627">
        <v>-9.6597016675257219E-2</v>
      </c>
    </row>
    <row r="1628" spans="1:3" x14ac:dyDescent="0.35">
      <c r="A1628">
        <v>1604</v>
      </c>
      <c r="B1628">
        <v>2.9003689227296134</v>
      </c>
      <c r="C1628">
        <v>-1.2885289227296133</v>
      </c>
    </row>
    <row r="1629" spans="1:3" x14ac:dyDescent="0.35">
      <c r="A1629">
        <v>1605</v>
      </c>
      <c r="B1629">
        <v>0.35234208144193746</v>
      </c>
      <c r="C1629">
        <v>1.8097918558062531E-2</v>
      </c>
    </row>
    <row r="1630" spans="1:3" x14ac:dyDescent="0.35">
      <c r="A1630">
        <v>1606</v>
      </c>
      <c r="B1630">
        <v>4.3387711718436242</v>
      </c>
      <c r="C1630">
        <v>-1.1733961718436241</v>
      </c>
    </row>
    <row r="1631" spans="1:3" x14ac:dyDescent="0.35">
      <c r="A1631">
        <v>1607</v>
      </c>
      <c r="B1631">
        <v>0.76331415261736901</v>
      </c>
      <c r="C1631">
        <v>0.86359784738263112</v>
      </c>
    </row>
    <row r="1632" spans="1:3" x14ac:dyDescent="0.35">
      <c r="A1632">
        <v>1608</v>
      </c>
      <c r="B1632">
        <v>0.22905046008930796</v>
      </c>
      <c r="C1632">
        <v>-0.14754046008930799</v>
      </c>
    </row>
    <row r="1633" spans="1:3" x14ac:dyDescent="0.35">
      <c r="A1633">
        <v>1609</v>
      </c>
      <c r="B1633">
        <v>2.0373275732612068</v>
      </c>
      <c r="C1633">
        <v>-1.2077875732612069</v>
      </c>
    </row>
    <row r="1634" spans="1:3" x14ac:dyDescent="0.35">
      <c r="A1634">
        <v>1610</v>
      </c>
      <c r="B1634">
        <v>2.3564424501592185E-2</v>
      </c>
      <c r="C1634">
        <v>0.31609557549840778</v>
      </c>
    </row>
    <row r="1635" spans="1:3" x14ac:dyDescent="0.35">
      <c r="A1635">
        <v>1611</v>
      </c>
      <c r="B1635">
        <v>2.2839108159664661</v>
      </c>
      <c r="C1635">
        <v>-1.153950815966466</v>
      </c>
    </row>
    <row r="1636" spans="1:3" x14ac:dyDescent="0.35">
      <c r="A1636">
        <v>1612</v>
      </c>
      <c r="B1636">
        <v>4.0921879291383654</v>
      </c>
      <c r="C1636">
        <v>-3.4584619291383651</v>
      </c>
    </row>
    <row r="1637" spans="1:3" x14ac:dyDescent="0.35">
      <c r="A1637">
        <v>1613</v>
      </c>
      <c r="B1637">
        <v>3.6812158579629335</v>
      </c>
      <c r="C1637">
        <v>0.98406014203706604</v>
      </c>
    </row>
    <row r="1638" spans="1:3" x14ac:dyDescent="0.35">
      <c r="A1638">
        <v>1614</v>
      </c>
      <c r="B1638">
        <v>1.6263555020857754</v>
      </c>
      <c r="C1638">
        <v>2.0860804979142245</v>
      </c>
    </row>
    <row r="1639" spans="1:3" x14ac:dyDescent="0.35">
      <c r="A1639">
        <v>1615</v>
      </c>
      <c r="B1639">
        <v>0.72221694549982596</v>
      </c>
      <c r="C1639">
        <v>-2.3024945499825922E-2</v>
      </c>
    </row>
    <row r="1640" spans="1:3" x14ac:dyDescent="0.35">
      <c r="A1640">
        <v>1616</v>
      </c>
      <c r="B1640">
        <v>0.51673090991211013</v>
      </c>
      <c r="C1640">
        <v>0.46688909008788992</v>
      </c>
    </row>
    <row r="1641" spans="1:3" x14ac:dyDescent="0.35">
      <c r="A1641">
        <v>1617</v>
      </c>
      <c r="B1641">
        <v>1.0509946024401711</v>
      </c>
      <c r="C1641">
        <v>-0.78933460244017106</v>
      </c>
    </row>
    <row r="1642" spans="1:3" x14ac:dyDescent="0.35">
      <c r="A1642">
        <v>1618</v>
      </c>
      <c r="B1642">
        <v>3.3113409939050449</v>
      </c>
      <c r="C1642">
        <v>-2.866740993905045</v>
      </c>
    </row>
    <row r="1643" spans="1:3" x14ac:dyDescent="0.35">
      <c r="A1643">
        <v>1619</v>
      </c>
      <c r="B1643">
        <v>0.64002253126473962</v>
      </c>
      <c r="C1643">
        <v>-0.50219753126473965</v>
      </c>
    </row>
    <row r="1644" spans="1:3" x14ac:dyDescent="0.35">
      <c r="A1644">
        <v>1620</v>
      </c>
      <c r="B1644">
        <v>0.59892532414719635</v>
      </c>
      <c r="C1644">
        <v>-0.38791732414719637</v>
      </c>
    </row>
    <row r="1645" spans="1:3" x14ac:dyDescent="0.35">
      <c r="A1645">
        <v>1621</v>
      </c>
      <c r="B1645">
        <v>2.9414661298471563</v>
      </c>
      <c r="C1645">
        <v>-1.9907691298471564</v>
      </c>
    </row>
    <row r="1646" spans="1:3" x14ac:dyDescent="0.35">
      <c r="A1646">
        <v>1622</v>
      </c>
      <c r="B1646">
        <v>11.736268453001392</v>
      </c>
      <c r="C1646">
        <v>-7.8658684530013918</v>
      </c>
    </row>
    <row r="1647" spans="1:3" x14ac:dyDescent="0.35">
      <c r="A1647">
        <v>1623</v>
      </c>
      <c r="B1647">
        <v>0.59892532414719635</v>
      </c>
      <c r="C1647">
        <v>-0.21862132414719637</v>
      </c>
    </row>
    <row r="1648" spans="1:3" x14ac:dyDescent="0.35">
      <c r="A1648">
        <v>1624</v>
      </c>
      <c r="B1648">
        <v>0.18795325297176479</v>
      </c>
      <c r="C1648">
        <v>0.19458274702823519</v>
      </c>
    </row>
    <row r="1649" spans="1:3" x14ac:dyDescent="0.35">
      <c r="A1649">
        <v>1625</v>
      </c>
      <c r="B1649">
        <v>0.68111973838228268</v>
      </c>
      <c r="C1649">
        <v>-0.27052773838228278</v>
      </c>
    </row>
    <row r="1650" spans="1:3" x14ac:dyDescent="0.35">
      <c r="A1650">
        <v>1626</v>
      </c>
      <c r="B1650">
        <v>2.4893968515541816</v>
      </c>
      <c r="C1650">
        <v>6.1888531484458191</v>
      </c>
    </row>
    <row r="1651" spans="1:3" x14ac:dyDescent="0.35">
      <c r="A1651">
        <v>1627</v>
      </c>
      <c r="B1651">
        <v>1.996230366143664</v>
      </c>
      <c r="C1651">
        <v>-1.1476903661436639</v>
      </c>
    </row>
    <row r="1652" spans="1:3" x14ac:dyDescent="0.35">
      <c r="A1652">
        <v>1628</v>
      </c>
      <c r="B1652">
        <v>0.64002253126473962</v>
      </c>
      <c r="C1652">
        <v>-0.28962253126473964</v>
      </c>
    </row>
    <row r="1653" spans="1:3" x14ac:dyDescent="0.35">
      <c r="A1653">
        <v>1629</v>
      </c>
      <c r="B1653">
        <v>1.996230366143664</v>
      </c>
      <c r="C1653">
        <v>-1.020090366143664</v>
      </c>
    </row>
    <row r="1654" spans="1:3" x14ac:dyDescent="0.35">
      <c r="A1654">
        <v>1630</v>
      </c>
      <c r="B1654">
        <v>1.7085499163208615</v>
      </c>
      <c r="C1654">
        <v>1.3292650836791386</v>
      </c>
    </row>
    <row r="1655" spans="1:3" x14ac:dyDescent="0.35">
      <c r="A1655">
        <v>1631</v>
      </c>
      <c r="B1655">
        <v>2.4072024373190954</v>
      </c>
      <c r="C1655">
        <v>-1.6856544373190956</v>
      </c>
    </row>
    <row r="1656" spans="1:3" x14ac:dyDescent="0.35">
      <c r="A1656">
        <v>1632</v>
      </c>
      <c r="B1656">
        <v>0.35234208144193746</v>
      </c>
      <c r="C1656">
        <v>9.8107918558062501E-2</v>
      </c>
    </row>
    <row r="1657" spans="1:3" x14ac:dyDescent="0.35">
      <c r="A1657">
        <v>1633</v>
      </c>
      <c r="B1657">
        <v>0.59892532414719635</v>
      </c>
      <c r="C1657">
        <v>0.28969867585280384</v>
      </c>
    </row>
    <row r="1658" spans="1:3" x14ac:dyDescent="0.35">
      <c r="A1658">
        <v>1634</v>
      </c>
      <c r="B1658">
        <v>1.4619666736156027</v>
      </c>
      <c r="C1658">
        <v>-1.4297916736156027</v>
      </c>
    </row>
    <row r="1659" spans="1:3" x14ac:dyDescent="0.35">
      <c r="A1659">
        <v>1635</v>
      </c>
      <c r="B1659">
        <v>4.2154795504909943</v>
      </c>
      <c r="C1659">
        <v>-0.38037555049099403</v>
      </c>
    </row>
    <row r="1660" spans="1:3" x14ac:dyDescent="0.35">
      <c r="A1660">
        <v>1636</v>
      </c>
      <c r="B1660">
        <v>0.39343928855948063</v>
      </c>
      <c r="C1660">
        <v>-4.9653288559480591E-2</v>
      </c>
    </row>
    <row r="1661" spans="1:3" x14ac:dyDescent="0.35">
      <c r="A1661">
        <v>1637</v>
      </c>
      <c r="B1661">
        <v>0.55782811702965329</v>
      </c>
      <c r="C1661">
        <v>-0.3542091170296533</v>
      </c>
    </row>
    <row r="1662" spans="1:3" x14ac:dyDescent="0.35">
      <c r="A1662">
        <v>1638</v>
      </c>
      <c r="B1662">
        <v>1.1331890166752574</v>
      </c>
      <c r="C1662">
        <v>-0.85346901667525743</v>
      </c>
    </row>
    <row r="1663" spans="1:3" x14ac:dyDescent="0.35">
      <c r="A1663">
        <v>1639</v>
      </c>
      <c r="B1663">
        <v>0.80441135973491229</v>
      </c>
      <c r="C1663">
        <v>-0.21698735973491223</v>
      </c>
    </row>
    <row r="1664" spans="1:3" x14ac:dyDescent="0.35">
      <c r="A1664">
        <v>1640</v>
      </c>
      <c r="B1664">
        <v>0.22905046008930796</v>
      </c>
      <c r="C1664">
        <v>-0.14526046008930799</v>
      </c>
    </row>
    <row r="1665" spans="1:3" x14ac:dyDescent="0.35">
      <c r="A1665">
        <v>1641</v>
      </c>
      <c r="B1665">
        <v>3.4346326152576743</v>
      </c>
      <c r="C1665">
        <v>-1.5510106152576741</v>
      </c>
    </row>
    <row r="1666" spans="1:3" x14ac:dyDescent="0.35">
      <c r="A1666">
        <v>1642</v>
      </c>
      <c r="B1666">
        <v>1.6263555020857754</v>
      </c>
      <c r="C1666">
        <v>-1.3444585020857756</v>
      </c>
    </row>
    <row r="1667" spans="1:3" x14ac:dyDescent="0.35">
      <c r="A1667">
        <v>1643</v>
      </c>
      <c r="B1667">
        <v>3.0647577511997861</v>
      </c>
      <c r="C1667">
        <v>-2.2222377511997862</v>
      </c>
    </row>
    <row r="1668" spans="1:3" x14ac:dyDescent="0.35">
      <c r="A1668">
        <v>1644</v>
      </c>
      <c r="B1668">
        <v>0.88660577396999862</v>
      </c>
      <c r="C1668">
        <v>0.68881422603000164</v>
      </c>
    </row>
    <row r="1669" spans="1:3" x14ac:dyDescent="0.35">
      <c r="A1669">
        <v>1645</v>
      </c>
      <c r="B1669">
        <v>1.0920918095577143</v>
      </c>
      <c r="C1669">
        <v>-0.97977180955771437</v>
      </c>
    </row>
    <row r="1670" spans="1:3" x14ac:dyDescent="0.35">
      <c r="A1670">
        <v>1646</v>
      </c>
      <c r="B1670">
        <v>0.55782811702965329</v>
      </c>
      <c r="C1670">
        <v>0.51245388297034666</v>
      </c>
    </row>
    <row r="1671" spans="1:3" x14ac:dyDescent="0.35">
      <c r="A1671">
        <v>1647</v>
      </c>
      <c r="B1671">
        <v>0.35234208144193746</v>
      </c>
      <c r="C1671">
        <v>-9.4042081441937431E-2</v>
      </c>
    </row>
    <row r="1672" spans="1:3" x14ac:dyDescent="0.35">
      <c r="A1672">
        <v>1648</v>
      </c>
      <c r="B1672">
        <v>1.7085499163208615</v>
      </c>
      <c r="C1672">
        <v>-0.64494491632086159</v>
      </c>
    </row>
    <row r="1673" spans="1:3" x14ac:dyDescent="0.35">
      <c r="A1673">
        <v>1649</v>
      </c>
      <c r="B1673">
        <v>1.5441610878506891</v>
      </c>
      <c r="C1673">
        <v>-1.437894087850689</v>
      </c>
    </row>
    <row r="1674" spans="1:3" x14ac:dyDescent="0.35">
      <c r="A1674">
        <v>1650</v>
      </c>
      <c r="B1674">
        <v>0.35234208144193746</v>
      </c>
      <c r="C1674">
        <v>0.14946191855806257</v>
      </c>
    </row>
    <row r="1675" spans="1:3" x14ac:dyDescent="0.35">
      <c r="A1675">
        <v>1651</v>
      </c>
      <c r="B1675">
        <v>3.4346326152576743</v>
      </c>
      <c r="C1675">
        <v>-2.0228926152576743</v>
      </c>
    </row>
    <row r="1676" spans="1:3" x14ac:dyDescent="0.35">
      <c r="A1676">
        <v>1652</v>
      </c>
      <c r="B1676">
        <v>0.35234208144193746</v>
      </c>
      <c r="C1676">
        <v>0.50190191855806243</v>
      </c>
    </row>
    <row r="1677" spans="1:3" x14ac:dyDescent="0.35">
      <c r="A1677">
        <v>1653</v>
      </c>
      <c r="B1677">
        <v>0.27014766720685113</v>
      </c>
      <c r="C1677">
        <v>0.27215633279314888</v>
      </c>
    </row>
    <row r="1678" spans="1:3" x14ac:dyDescent="0.35">
      <c r="A1678">
        <v>1654</v>
      </c>
      <c r="B1678">
        <v>0.80441135973491229</v>
      </c>
      <c r="C1678">
        <v>-0.25288935973491233</v>
      </c>
    </row>
    <row r="1679" spans="1:3" x14ac:dyDescent="0.35">
      <c r="A1679">
        <v>1655</v>
      </c>
      <c r="B1679">
        <v>0.18795325297176479</v>
      </c>
      <c r="C1679">
        <v>-5.8285252971764789E-2</v>
      </c>
    </row>
    <row r="1680" spans="1:3" x14ac:dyDescent="0.35">
      <c r="A1680">
        <v>1656</v>
      </c>
      <c r="B1680">
        <v>0.35234208144193746</v>
      </c>
      <c r="C1680">
        <v>-3.6334081441937505E-2</v>
      </c>
    </row>
    <row r="1681" spans="1:3" x14ac:dyDescent="0.35">
      <c r="A1681">
        <v>1657</v>
      </c>
      <c r="B1681">
        <v>0.88660577396999862</v>
      </c>
      <c r="C1681">
        <v>0.32075122603000139</v>
      </c>
    </row>
    <row r="1682" spans="1:3" x14ac:dyDescent="0.35">
      <c r="A1682">
        <v>1658</v>
      </c>
      <c r="B1682">
        <v>2.9825633369646996</v>
      </c>
      <c r="C1682">
        <v>-2.7208193369646994</v>
      </c>
    </row>
    <row r="1683" spans="1:3" x14ac:dyDescent="0.35">
      <c r="A1683">
        <v>1659</v>
      </c>
      <c r="B1683">
        <v>0.96880018820508473</v>
      </c>
      <c r="C1683">
        <v>-0.37004818820508467</v>
      </c>
    </row>
    <row r="1684" spans="1:3" x14ac:dyDescent="0.35">
      <c r="A1684">
        <v>1660</v>
      </c>
      <c r="B1684">
        <v>11.654074038766307</v>
      </c>
      <c r="C1684">
        <v>-6.6332260387663071</v>
      </c>
    </row>
    <row r="1685" spans="1:3" x14ac:dyDescent="0.35">
      <c r="A1685">
        <v>1661</v>
      </c>
      <c r="B1685">
        <v>2.7359800942594408</v>
      </c>
      <c r="C1685">
        <v>-2.0465840942594409</v>
      </c>
    </row>
    <row r="1686" spans="1:3" x14ac:dyDescent="0.35">
      <c r="A1686">
        <v>1662</v>
      </c>
      <c r="B1686">
        <v>1.1742862237928007</v>
      </c>
      <c r="C1686">
        <v>-0.15634222379280072</v>
      </c>
    </row>
    <row r="1687" spans="1:3" x14ac:dyDescent="0.35">
      <c r="A1687">
        <v>1663</v>
      </c>
      <c r="B1687">
        <v>0.14685604585422163</v>
      </c>
      <c r="C1687">
        <v>0.24925395414577833</v>
      </c>
    </row>
    <row r="1688" spans="1:3" x14ac:dyDescent="0.35">
      <c r="A1688">
        <v>1664</v>
      </c>
      <c r="B1688">
        <v>1.1331890166752574</v>
      </c>
      <c r="C1688">
        <v>-0.96668901667525742</v>
      </c>
    </row>
    <row r="1689" spans="1:3" x14ac:dyDescent="0.35">
      <c r="A1689">
        <v>1665</v>
      </c>
      <c r="B1689">
        <v>1.7085499163208615</v>
      </c>
      <c r="C1689">
        <v>-0.9817999163208615</v>
      </c>
    </row>
    <row r="1690" spans="1:3" x14ac:dyDescent="0.35">
      <c r="A1690">
        <v>1666</v>
      </c>
      <c r="B1690">
        <v>0.31124487432439429</v>
      </c>
      <c r="C1690">
        <v>-9.2012874324394284E-2</v>
      </c>
    </row>
    <row r="1691" spans="1:3" x14ac:dyDescent="0.35">
      <c r="A1691">
        <v>1667</v>
      </c>
      <c r="B1691">
        <v>3.0647577511997861</v>
      </c>
      <c r="C1691">
        <v>-0.39607775119978639</v>
      </c>
    </row>
    <row r="1692" spans="1:3" x14ac:dyDescent="0.35">
      <c r="A1692">
        <v>1668</v>
      </c>
      <c r="B1692">
        <v>2.9414661298471563</v>
      </c>
      <c r="C1692">
        <v>-1.5863361298471561</v>
      </c>
    </row>
    <row r="1693" spans="1:3" x14ac:dyDescent="0.35">
      <c r="A1693">
        <v>1669</v>
      </c>
      <c r="B1693">
        <v>0.51673090991211013</v>
      </c>
      <c r="C1693">
        <v>0.17626909008788982</v>
      </c>
    </row>
    <row r="1694" spans="1:3" x14ac:dyDescent="0.35">
      <c r="A1694">
        <v>1670</v>
      </c>
      <c r="B1694">
        <v>2.2017164017313795</v>
      </c>
      <c r="C1694">
        <v>1.7309955982686205</v>
      </c>
    </row>
    <row r="1695" spans="1:3" x14ac:dyDescent="0.35">
      <c r="A1695">
        <v>1671</v>
      </c>
      <c r="B1695">
        <v>0.14685604585422163</v>
      </c>
      <c r="C1695">
        <v>7.7900954145778356E-2</v>
      </c>
    </row>
    <row r="1696" spans="1:3" x14ac:dyDescent="0.35">
      <c r="A1696">
        <v>1672</v>
      </c>
      <c r="B1696">
        <v>4.2565767576085376</v>
      </c>
      <c r="C1696">
        <v>-2.3771607576085376</v>
      </c>
    </row>
    <row r="1697" spans="1:3" x14ac:dyDescent="0.35">
      <c r="A1697">
        <v>1673</v>
      </c>
      <c r="B1697">
        <v>3.1469521654348722</v>
      </c>
      <c r="C1697">
        <v>-2.4324641654348724</v>
      </c>
    </row>
    <row r="1698" spans="1:3" x14ac:dyDescent="0.35">
      <c r="A1698">
        <v>1674</v>
      </c>
      <c r="B1698">
        <v>1.1742862237928007</v>
      </c>
      <c r="C1698">
        <v>-0.90638622379280065</v>
      </c>
    </row>
    <row r="1699" spans="1:3" x14ac:dyDescent="0.35">
      <c r="A1699">
        <v>1675</v>
      </c>
      <c r="B1699">
        <v>0.35234208144193746</v>
      </c>
      <c r="C1699">
        <v>3.5107918558062501E-2</v>
      </c>
    </row>
    <row r="1700" spans="1:3" x14ac:dyDescent="0.35">
      <c r="A1700">
        <v>1676</v>
      </c>
      <c r="B1700">
        <v>0.31124487432439429</v>
      </c>
      <c r="C1700">
        <v>0.10277312567560576</v>
      </c>
    </row>
    <row r="1701" spans="1:3" x14ac:dyDescent="0.35">
      <c r="A1701">
        <v>1677</v>
      </c>
      <c r="B1701">
        <v>1.8318415376734913</v>
      </c>
      <c r="C1701">
        <v>4.7239744623265096</v>
      </c>
    </row>
    <row r="1702" spans="1:3" x14ac:dyDescent="0.35">
      <c r="A1702">
        <v>1678</v>
      </c>
      <c r="B1702">
        <v>2.4482996444366387</v>
      </c>
      <c r="C1702">
        <v>-0.52078464443663863</v>
      </c>
    </row>
    <row r="1703" spans="1:3" x14ac:dyDescent="0.35">
      <c r="A1703">
        <v>1679</v>
      </c>
      <c r="B1703">
        <v>0.43453649567702379</v>
      </c>
      <c r="C1703">
        <v>0.52826350432297631</v>
      </c>
    </row>
    <row r="1704" spans="1:3" x14ac:dyDescent="0.35">
      <c r="A1704">
        <v>1680</v>
      </c>
      <c r="B1704">
        <v>0.84550856685245535</v>
      </c>
      <c r="C1704">
        <v>-0.34690856685245536</v>
      </c>
    </row>
    <row r="1705" spans="1:3" x14ac:dyDescent="0.35">
      <c r="A1705">
        <v>1681</v>
      </c>
      <c r="B1705">
        <v>1.0509946024401711</v>
      </c>
      <c r="C1705">
        <v>0.59488039755982913</v>
      </c>
    </row>
    <row r="1706" spans="1:3" x14ac:dyDescent="0.35">
      <c r="A1706">
        <v>1682</v>
      </c>
      <c r="B1706">
        <v>0.76331415261736901</v>
      </c>
      <c r="C1706">
        <v>-0.64593815261736898</v>
      </c>
    </row>
    <row r="1707" spans="1:3" x14ac:dyDescent="0.35">
      <c r="A1707">
        <v>1683</v>
      </c>
      <c r="B1707">
        <v>1.8729387447910342</v>
      </c>
      <c r="C1707">
        <v>-0.62443874479103423</v>
      </c>
    </row>
    <row r="1708" spans="1:3" x14ac:dyDescent="0.35">
      <c r="A1708">
        <v>1684</v>
      </c>
      <c r="B1708">
        <v>0.47563370279456696</v>
      </c>
      <c r="C1708">
        <v>-0.12220370279456694</v>
      </c>
    </row>
    <row r="1709" spans="1:3" x14ac:dyDescent="0.35">
      <c r="A1709">
        <v>1685</v>
      </c>
      <c r="B1709">
        <v>1.8318415376734913</v>
      </c>
      <c r="C1709">
        <v>3.7357744623265088</v>
      </c>
    </row>
    <row r="1710" spans="1:3" x14ac:dyDescent="0.35">
      <c r="A1710">
        <v>1686</v>
      </c>
      <c r="B1710">
        <v>0.18795325297176479</v>
      </c>
      <c r="C1710">
        <v>2.1497667470282358</v>
      </c>
    </row>
    <row r="1711" spans="1:3" x14ac:dyDescent="0.35">
      <c r="A1711">
        <v>1687</v>
      </c>
      <c r="B1711">
        <v>8.243005848010224</v>
      </c>
      <c r="C1711">
        <v>-6.9792258480102243</v>
      </c>
    </row>
    <row r="1712" spans="1:3" x14ac:dyDescent="0.35">
      <c r="A1712">
        <v>1688</v>
      </c>
      <c r="B1712">
        <v>2.1606191946138367</v>
      </c>
      <c r="C1712">
        <v>-1.8134191946138367</v>
      </c>
    </row>
    <row r="1713" spans="1:3" x14ac:dyDescent="0.35">
      <c r="A1713">
        <v>1689</v>
      </c>
      <c r="B1713">
        <v>0.27014766720685113</v>
      </c>
      <c r="C1713">
        <v>0.1890843327931489</v>
      </c>
    </row>
    <row r="1714" spans="1:3" x14ac:dyDescent="0.35">
      <c r="A1714">
        <v>1690</v>
      </c>
      <c r="B1714">
        <v>1.4208694664980597</v>
      </c>
      <c r="C1714">
        <v>1.596914533501941</v>
      </c>
    </row>
    <row r="1715" spans="1:3" x14ac:dyDescent="0.35">
      <c r="A1715">
        <v>1691</v>
      </c>
      <c r="B1715">
        <v>3.3113409939050449</v>
      </c>
      <c r="C1715">
        <v>-0.52890099390504464</v>
      </c>
    </row>
    <row r="1716" spans="1:3" x14ac:dyDescent="0.35">
      <c r="A1716">
        <v>1692</v>
      </c>
      <c r="B1716">
        <v>0.43453649567702379</v>
      </c>
      <c r="C1716">
        <v>-0.26237649567702381</v>
      </c>
    </row>
    <row r="1717" spans="1:3" x14ac:dyDescent="0.35">
      <c r="A1717">
        <v>1693</v>
      </c>
      <c r="B1717">
        <v>2.3661052302015522</v>
      </c>
      <c r="C1717">
        <v>-2.1771652302015521</v>
      </c>
    </row>
    <row r="1718" spans="1:3" x14ac:dyDescent="0.35">
      <c r="A1718">
        <v>1694</v>
      </c>
      <c r="B1718">
        <v>0.59892532414719635</v>
      </c>
      <c r="C1718">
        <v>-0.19872532414719629</v>
      </c>
    </row>
    <row r="1719" spans="1:3" x14ac:dyDescent="0.35">
      <c r="A1719">
        <v>1695</v>
      </c>
      <c r="B1719">
        <v>0.10575883873667846</v>
      </c>
      <c r="C1719">
        <v>0.19656916126332158</v>
      </c>
    </row>
    <row r="1720" spans="1:3" x14ac:dyDescent="0.35">
      <c r="A1720">
        <v>1696</v>
      </c>
      <c r="B1720">
        <v>0.14685604585422163</v>
      </c>
      <c r="C1720">
        <v>0.5647639541457784</v>
      </c>
    </row>
    <row r="1721" spans="1:3" x14ac:dyDescent="0.35">
      <c r="A1721">
        <v>1697</v>
      </c>
      <c r="B1721">
        <v>0.18795325297176479</v>
      </c>
      <c r="C1721">
        <v>0.46433474702823518</v>
      </c>
    </row>
    <row r="1722" spans="1:3" x14ac:dyDescent="0.35">
      <c r="A1722">
        <v>1698</v>
      </c>
      <c r="B1722">
        <v>0.10575883873667846</v>
      </c>
      <c r="C1722">
        <v>-4.8974838736678461E-2</v>
      </c>
    </row>
    <row r="1723" spans="1:3" x14ac:dyDescent="0.35">
      <c r="A1723">
        <v>1699</v>
      </c>
      <c r="B1723">
        <v>1.4619666736156027</v>
      </c>
      <c r="C1723">
        <v>-0.30285667361560265</v>
      </c>
    </row>
    <row r="1724" spans="1:3" x14ac:dyDescent="0.35">
      <c r="A1724">
        <v>1700</v>
      </c>
      <c r="B1724">
        <v>2.1195219874962934</v>
      </c>
      <c r="C1724">
        <v>-1.8014069874962932</v>
      </c>
    </row>
    <row r="1725" spans="1:3" x14ac:dyDescent="0.35">
      <c r="A1725">
        <v>1701</v>
      </c>
      <c r="B1725">
        <v>7.2155756700716447</v>
      </c>
      <c r="C1725">
        <v>-6.589535670071645</v>
      </c>
    </row>
    <row r="1726" spans="1:3" x14ac:dyDescent="0.35">
      <c r="A1726">
        <v>1702</v>
      </c>
      <c r="B1726">
        <v>2.4482996444366387</v>
      </c>
      <c r="C1726">
        <v>1.0691823555633606</v>
      </c>
    </row>
    <row r="1727" spans="1:3" x14ac:dyDescent="0.35">
      <c r="A1727">
        <v>1703</v>
      </c>
      <c r="B1727">
        <v>2.3250080230840089</v>
      </c>
      <c r="C1727">
        <v>-0.90369802308400904</v>
      </c>
    </row>
    <row r="1728" spans="1:3" x14ac:dyDescent="0.35">
      <c r="A1728">
        <v>1704</v>
      </c>
      <c r="B1728">
        <v>6.4661631619135351E-2</v>
      </c>
      <c r="C1728">
        <v>1.8663683808646386E-3</v>
      </c>
    </row>
    <row r="1729" spans="1:3" x14ac:dyDescent="0.35">
      <c r="A1729">
        <v>1705</v>
      </c>
      <c r="B1729">
        <v>1.7907443305559481</v>
      </c>
      <c r="C1729">
        <v>-1.7763283305559481</v>
      </c>
    </row>
    <row r="1730" spans="1:3" x14ac:dyDescent="0.35">
      <c r="A1730">
        <v>1706</v>
      </c>
      <c r="B1730">
        <v>1.1331890166752574</v>
      </c>
      <c r="C1730">
        <v>3.3680829833247428</v>
      </c>
    </row>
    <row r="1731" spans="1:3" x14ac:dyDescent="0.35">
      <c r="A1731">
        <v>1707</v>
      </c>
      <c r="B1731">
        <v>1.6263555020857754</v>
      </c>
      <c r="C1731">
        <v>-1.2600805020857755</v>
      </c>
    </row>
    <row r="1732" spans="1:3" x14ac:dyDescent="0.35">
      <c r="A1732">
        <v>1708</v>
      </c>
      <c r="B1732">
        <v>0.14685604585422163</v>
      </c>
      <c r="C1732">
        <v>0.35309795414577838</v>
      </c>
    </row>
    <row r="1733" spans="1:3" x14ac:dyDescent="0.35">
      <c r="A1733">
        <v>1709</v>
      </c>
      <c r="B1733">
        <v>0.22905046008930796</v>
      </c>
      <c r="C1733">
        <v>9.0539539910692024E-2</v>
      </c>
    </row>
    <row r="1734" spans="1:3" x14ac:dyDescent="0.35">
      <c r="A1734">
        <v>1710</v>
      </c>
      <c r="B1734">
        <v>4.4620627931962531</v>
      </c>
      <c r="C1734">
        <v>-1.6123627931962532</v>
      </c>
    </row>
    <row r="1735" spans="1:3" x14ac:dyDescent="0.35">
      <c r="A1735">
        <v>1711</v>
      </c>
      <c r="B1735">
        <v>9.9690885469470363</v>
      </c>
      <c r="C1735">
        <v>-6.2248725469470365</v>
      </c>
    </row>
    <row r="1736" spans="1:3" x14ac:dyDescent="0.35">
      <c r="A1736">
        <v>1712</v>
      </c>
      <c r="B1736">
        <v>4.2154795504909943</v>
      </c>
      <c r="C1736">
        <v>1.8513364495090059</v>
      </c>
    </row>
    <row r="1737" spans="1:3" x14ac:dyDescent="0.35">
      <c r="A1737">
        <v>1713</v>
      </c>
      <c r="B1737">
        <v>2.2428136088489228</v>
      </c>
      <c r="C1737">
        <v>7.3693463911510761</v>
      </c>
    </row>
    <row r="1738" spans="1:3" x14ac:dyDescent="0.35">
      <c r="A1738">
        <v>1714</v>
      </c>
      <c r="B1738">
        <v>0.84550856685245535</v>
      </c>
      <c r="C1738">
        <v>7.6961433147544667E-2</v>
      </c>
    </row>
    <row r="1739" spans="1:3" x14ac:dyDescent="0.35">
      <c r="A1739">
        <v>1715</v>
      </c>
      <c r="B1739">
        <v>3.3113409939050449</v>
      </c>
      <c r="C1739">
        <v>0.25679900609495521</v>
      </c>
    </row>
    <row r="1740" spans="1:3" x14ac:dyDescent="0.35">
      <c r="A1740">
        <v>1716</v>
      </c>
      <c r="B1740">
        <v>2.1195219874962934</v>
      </c>
      <c r="C1740">
        <v>-1.9765989874962935</v>
      </c>
    </row>
    <row r="1741" spans="1:3" x14ac:dyDescent="0.35">
      <c r="A1741">
        <v>1717</v>
      </c>
      <c r="B1741">
        <v>0.80441135973491229</v>
      </c>
      <c r="C1741">
        <v>-0.67246135973491228</v>
      </c>
    </row>
    <row r="1742" spans="1:3" x14ac:dyDescent="0.35">
      <c r="A1742">
        <v>1718</v>
      </c>
      <c r="B1742">
        <v>1.1742862237928007</v>
      </c>
      <c r="C1742">
        <v>0.89473777620719952</v>
      </c>
    </row>
    <row r="1743" spans="1:3" x14ac:dyDescent="0.35">
      <c r="A1743">
        <v>1719</v>
      </c>
      <c r="B1743">
        <v>1.6674527092033187</v>
      </c>
      <c r="C1743">
        <v>0.18069729079668129</v>
      </c>
    </row>
    <row r="1744" spans="1:3" x14ac:dyDescent="0.35">
      <c r="A1744">
        <v>1720</v>
      </c>
      <c r="B1744">
        <v>0.84550856685245535</v>
      </c>
      <c r="C1744">
        <v>-3.6018566852455303E-2</v>
      </c>
    </row>
    <row r="1745" spans="1:3" x14ac:dyDescent="0.35">
      <c r="A1745">
        <v>1721</v>
      </c>
      <c r="B1745">
        <v>0.96880018820508473</v>
      </c>
      <c r="C1745">
        <v>-0.35104018820508476</v>
      </c>
    </row>
    <row r="1746" spans="1:3" x14ac:dyDescent="0.35">
      <c r="A1746">
        <v>1722</v>
      </c>
      <c r="B1746">
        <v>0.72221694549982596</v>
      </c>
      <c r="C1746">
        <v>-0.61759194549982599</v>
      </c>
    </row>
    <row r="1747" spans="1:3" x14ac:dyDescent="0.35">
      <c r="A1747">
        <v>1723</v>
      </c>
      <c r="B1747">
        <v>0.47563370279456696</v>
      </c>
      <c r="C1747">
        <v>0.49133229720543292</v>
      </c>
    </row>
    <row r="1748" spans="1:3" x14ac:dyDescent="0.35">
      <c r="A1748">
        <v>1724</v>
      </c>
      <c r="B1748">
        <v>2.7770773013769841</v>
      </c>
      <c r="C1748">
        <v>-0.73965730137698404</v>
      </c>
    </row>
    <row r="1749" spans="1:3" x14ac:dyDescent="0.35">
      <c r="A1749">
        <v>1725</v>
      </c>
      <c r="B1749">
        <v>1.2975778451454301</v>
      </c>
      <c r="C1749">
        <v>3.0339901548545689</v>
      </c>
    </row>
    <row r="1750" spans="1:3" x14ac:dyDescent="0.35">
      <c r="A1750">
        <v>1726</v>
      </c>
      <c r="B1750">
        <v>2.1195219874962934</v>
      </c>
      <c r="C1750">
        <v>0.910958012503706</v>
      </c>
    </row>
    <row r="1751" spans="1:3" x14ac:dyDescent="0.35">
      <c r="A1751">
        <v>1727</v>
      </c>
      <c r="B1751">
        <v>0.88660577396999862</v>
      </c>
      <c r="C1751">
        <v>1.0731522260300013</v>
      </c>
    </row>
    <row r="1752" spans="1:3" x14ac:dyDescent="0.35">
      <c r="A1752">
        <v>1728</v>
      </c>
      <c r="B1752">
        <v>0.22905046008930796</v>
      </c>
      <c r="C1752">
        <v>0.35212453991069215</v>
      </c>
    </row>
    <row r="1753" spans="1:3" x14ac:dyDescent="0.35">
      <c r="A1753">
        <v>1729</v>
      </c>
      <c r="B1753">
        <v>1.3386750522629733</v>
      </c>
      <c r="C1753">
        <v>-0.39997505226297325</v>
      </c>
    </row>
    <row r="1754" spans="1:3" x14ac:dyDescent="0.35">
      <c r="A1754">
        <v>1730</v>
      </c>
      <c r="B1754">
        <v>0.80441135973491229</v>
      </c>
      <c r="C1754">
        <v>1.1929636402650876</v>
      </c>
    </row>
    <row r="1755" spans="1:3" x14ac:dyDescent="0.35">
      <c r="A1755">
        <v>1731</v>
      </c>
      <c r="B1755">
        <v>1.2153834309103437</v>
      </c>
      <c r="C1755">
        <v>0.3684065690896563</v>
      </c>
    </row>
    <row r="1756" spans="1:3" x14ac:dyDescent="0.35">
      <c r="A1756">
        <v>1732</v>
      </c>
      <c r="B1756">
        <v>3.2702437867875016</v>
      </c>
      <c r="C1756">
        <v>-3.2376697867875017</v>
      </c>
    </row>
    <row r="1757" spans="1:3" x14ac:dyDescent="0.35">
      <c r="A1757">
        <v>1733</v>
      </c>
      <c r="B1757">
        <v>2.5304940586717248</v>
      </c>
      <c r="C1757">
        <v>0.56950794132827509</v>
      </c>
    </row>
    <row r="1758" spans="1:3" x14ac:dyDescent="0.35">
      <c r="A1758">
        <v>1734</v>
      </c>
      <c r="B1758">
        <v>0.47563370279456696</v>
      </c>
      <c r="C1758">
        <v>6.0181297205432971E-2</v>
      </c>
    </row>
    <row r="1759" spans="1:3" x14ac:dyDescent="0.35">
      <c r="A1759">
        <v>1735</v>
      </c>
      <c r="B1759">
        <v>11.941754488589108</v>
      </c>
      <c r="C1759">
        <v>-0.96355448858910719</v>
      </c>
    </row>
    <row r="1760" spans="1:3" x14ac:dyDescent="0.35">
      <c r="A1760">
        <v>1736</v>
      </c>
      <c r="B1760">
        <v>0.68111973838228268</v>
      </c>
      <c r="C1760">
        <v>1.3273282616177178</v>
      </c>
    </row>
    <row r="1761" spans="1:3" x14ac:dyDescent="0.35">
      <c r="A1761">
        <v>1737</v>
      </c>
      <c r="B1761">
        <v>1.2975778451454301</v>
      </c>
      <c r="C1761">
        <v>2.0326471548545695</v>
      </c>
    </row>
    <row r="1762" spans="1:3" x14ac:dyDescent="0.35">
      <c r="A1762">
        <v>1738</v>
      </c>
      <c r="B1762">
        <v>1.5441610878506891</v>
      </c>
      <c r="C1762">
        <v>-0.79629708785068898</v>
      </c>
    </row>
    <row r="1763" spans="1:3" x14ac:dyDescent="0.35">
      <c r="A1763">
        <v>1739</v>
      </c>
      <c r="B1763">
        <v>2.8592717156120702</v>
      </c>
      <c r="C1763">
        <v>-2.02661171561207</v>
      </c>
    </row>
    <row r="1764" spans="1:3" x14ac:dyDescent="0.35">
      <c r="A1764">
        <v>1740</v>
      </c>
      <c r="B1764">
        <v>2.1606191946138367</v>
      </c>
      <c r="C1764">
        <v>-1.9744331946138367</v>
      </c>
    </row>
    <row r="1765" spans="1:3" x14ac:dyDescent="0.35">
      <c r="A1765">
        <v>1741</v>
      </c>
      <c r="B1765">
        <v>1.009897395322628</v>
      </c>
      <c r="C1765">
        <v>0.71023060467737209</v>
      </c>
    </row>
    <row r="1766" spans="1:3" x14ac:dyDescent="0.35">
      <c r="A1766">
        <v>1742</v>
      </c>
      <c r="B1766">
        <v>2.1195219874962934</v>
      </c>
      <c r="C1766">
        <v>-1.8145219874962935</v>
      </c>
    </row>
    <row r="1767" spans="1:3" x14ac:dyDescent="0.35">
      <c r="A1767">
        <v>1743</v>
      </c>
      <c r="B1767">
        <v>4.6675488287839695</v>
      </c>
      <c r="C1767">
        <v>-0.40117082878396992</v>
      </c>
    </row>
    <row r="1768" spans="1:3" x14ac:dyDescent="0.35">
      <c r="A1768">
        <v>1744</v>
      </c>
      <c r="B1768">
        <v>4.2154795504909943</v>
      </c>
      <c r="C1768">
        <v>6.0251284495090038</v>
      </c>
    </row>
    <row r="1769" spans="1:3" x14ac:dyDescent="0.35">
      <c r="A1769">
        <v>1745</v>
      </c>
      <c r="B1769">
        <v>2.2428136088489228</v>
      </c>
      <c r="C1769">
        <v>-1.7614696088489228</v>
      </c>
    </row>
    <row r="1770" spans="1:3" x14ac:dyDescent="0.35">
      <c r="A1770">
        <v>1746</v>
      </c>
      <c r="B1770">
        <v>2.3564424501592185E-2</v>
      </c>
      <c r="C1770">
        <v>0.1620355754984078</v>
      </c>
    </row>
    <row r="1771" spans="1:3" x14ac:dyDescent="0.35">
      <c r="A1771">
        <v>1747</v>
      </c>
      <c r="B1771">
        <v>2.2017164017313795</v>
      </c>
      <c r="C1771">
        <v>-1.3618004017313796</v>
      </c>
    </row>
    <row r="1772" spans="1:3" x14ac:dyDescent="0.35">
      <c r="A1772">
        <v>1748</v>
      </c>
      <c r="B1772">
        <v>2.6948828871418975</v>
      </c>
      <c r="C1772">
        <v>-1.2521828871418972</v>
      </c>
    </row>
    <row r="1773" spans="1:3" x14ac:dyDescent="0.35">
      <c r="A1773">
        <v>1749</v>
      </c>
      <c r="B1773">
        <v>0.47563370279456696</v>
      </c>
      <c r="C1773">
        <v>0.1990962972054332</v>
      </c>
    </row>
    <row r="1774" spans="1:3" x14ac:dyDescent="0.35">
      <c r="A1774">
        <v>1750</v>
      </c>
      <c r="B1774">
        <v>1.503063880733146</v>
      </c>
      <c r="C1774">
        <v>0.77471811926685419</v>
      </c>
    </row>
    <row r="1775" spans="1:3" x14ac:dyDescent="0.35">
      <c r="A1775">
        <v>1751</v>
      </c>
      <c r="B1775">
        <v>2.1195219874962934</v>
      </c>
      <c r="C1775">
        <v>3.3960980125037068</v>
      </c>
    </row>
    <row r="1776" spans="1:3" x14ac:dyDescent="0.35">
      <c r="A1776">
        <v>1752</v>
      </c>
      <c r="B1776">
        <v>0.92770298108754168</v>
      </c>
      <c r="C1776">
        <v>1.7816090189124585</v>
      </c>
    </row>
    <row r="1777" spans="1:3" x14ac:dyDescent="0.35">
      <c r="A1777">
        <v>1753</v>
      </c>
      <c r="B1777">
        <v>0.43453649567702379</v>
      </c>
      <c r="C1777">
        <v>0.70382350432297602</v>
      </c>
    </row>
    <row r="1778" spans="1:3" x14ac:dyDescent="0.35">
      <c r="A1778">
        <v>1754</v>
      </c>
      <c r="B1778">
        <v>1.0920918095577143</v>
      </c>
      <c r="C1778">
        <v>0.35654819044228558</v>
      </c>
    </row>
    <row r="1779" spans="1:3" x14ac:dyDescent="0.35">
      <c r="A1779">
        <v>1755</v>
      </c>
      <c r="B1779">
        <v>1.6674527092033187</v>
      </c>
      <c r="C1779">
        <v>4.4316972907966807</v>
      </c>
    </row>
    <row r="1780" spans="1:3" x14ac:dyDescent="0.35">
      <c r="A1780">
        <v>1756</v>
      </c>
      <c r="B1780">
        <v>1.7085499163208615</v>
      </c>
      <c r="C1780">
        <v>3.2711410836791384</v>
      </c>
    </row>
    <row r="1781" spans="1:3" x14ac:dyDescent="0.35">
      <c r="A1781">
        <v>1757</v>
      </c>
      <c r="B1781">
        <v>-1.7532782615950981E-2</v>
      </c>
      <c r="C1781">
        <v>0.25765278261595098</v>
      </c>
    </row>
    <row r="1782" spans="1:3" x14ac:dyDescent="0.35">
      <c r="A1782">
        <v>1758</v>
      </c>
      <c r="B1782">
        <v>0.64002253126473962</v>
      </c>
      <c r="C1782">
        <v>0.20972746873526049</v>
      </c>
    </row>
    <row r="1783" spans="1:3" x14ac:dyDescent="0.35">
      <c r="A1783">
        <v>1759</v>
      </c>
      <c r="B1783">
        <v>2.2428136088489228</v>
      </c>
      <c r="C1783">
        <v>0.9311383911510771</v>
      </c>
    </row>
    <row r="1784" spans="1:3" x14ac:dyDescent="0.35">
      <c r="A1784">
        <v>1760</v>
      </c>
      <c r="B1784">
        <v>0.76331415261736901</v>
      </c>
      <c r="C1784">
        <v>1.914997847382631</v>
      </c>
    </row>
    <row r="1785" spans="1:3" x14ac:dyDescent="0.35">
      <c r="A1785">
        <v>1761</v>
      </c>
      <c r="B1785">
        <v>2.0784247803787501</v>
      </c>
      <c r="C1785">
        <v>-0.52442478037875007</v>
      </c>
    </row>
    <row r="1786" spans="1:3" x14ac:dyDescent="0.35">
      <c r="A1786">
        <v>1762</v>
      </c>
      <c r="B1786">
        <v>0.55782811702965329</v>
      </c>
      <c r="C1786">
        <v>-4.336411702965326E-2</v>
      </c>
    </row>
    <row r="1787" spans="1:3" x14ac:dyDescent="0.35">
      <c r="A1787">
        <v>1763</v>
      </c>
      <c r="B1787">
        <v>1.3797722593805164</v>
      </c>
      <c r="C1787">
        <v>-0.71275625938051645</v>
      </c>
    </row>
    <row r="1788" spans="1:3" x14ac:dyDescent="0.35">
      <c r="A1788">
        <v>1764</v>
      </c>
      <c r="B1788">
        <v>3.0647577511997861</v>
      </c>
      <c r="C1788">
        <v>-0.35659775119978621</v>
      </c>
    </row>
    <row r="1789" spans="1:3" x14ac:dyDescent="0.35">
      <c r="A1789">
        <v>1765</v>
      </c>
      <c r="B1789">
        <v>0.14685604585422163</v>
      </c>
      <c r="C1789">
        <v>-7.4160045854221632E-2</v>
      </c>
    </row>
    <row r="1790" spans="1:3" x14ac:dyDescent="0.35">
      <c r="A1790">
        <v>1766</v>
      </c>
      <c r="B1790">
        <v>1.0509946024401711</v>
      </c>
      <c r="C1790">
        <v>9.1265397559828987E-2</v>
      </c>
    </row>
    <row r="1791" spans="1:3" x14ac:dyDescent="0.35">
      <c r="A1791">
        <v>1767</v>
      </c>
      <c r="B1791">
        <v>2.2428136088489228</v>
      </c>
      <c r="C1791">
        <v>-2.0840936088489226</v>
      </c>
    </row>
    <row r="1792" spans="1:3" x14ac:dyDescent="0.35">
      <c r="A1792">
        <v>1768</v>
      </c>
      <c r="B1792">
        <v>0.14685604585422163</v>
      </c>
      <c r="C1792">
        <v>0.12776895414577838</v>
      </c>
    </row>
    <row r="1793" spans="1:3" x14ac:dyDescent="0.35">
      <c r="A1793">
        <v>1769</v>
      </c>
      <c r="B1793">
        <v>0.14685604585422163</v>
      </c>
      <c r="C1793">
        <v>0.75029995414577833</v>
      </c>
    </row>
    <row r="1794" spans="1:3" x14ac:dyDescent="0.35">
      <c r="A1794">
        <v>1770</v>
      </c>
      <c r="B1794">
        <v>6.7635063917786704</v>
      </c>
      <c r="C1794">
        <v>-2.0811663917786705</v>
      </c>
    </row>
    <row r="1795" spans="1:3" x14ac:dyDescent="0.35">
      <c r="A1795">
        <v>1771</v>
      </c>
      <c r="B1795">
        <v>0.72221694549982596</v>
      </c>
      <c r="C1795">
        <v>0.89778305450017415</v>
      </c>
    </row>
    <row r="1796" spans="1:3" x14ac:dyDescent="0.35">
      <c r="A1796">
        <v>1772</v>
      </c>
      <c r="B1796">
        <v>0.59892532414719635</v>
      </c>
      <c r="C1796">
        <v>-0.42151732414719634</v>
      </c>
    </row>
    <row r="1797" spans="1:3" x14ac:dyDescent="0.35">
      <c r="A1797">
        <v>1773</v>
      </c>
      <c r="B1797">
        <v>0.43453649567702379</v>
      </c>
      <c r="C1797">
        <v>-0.22397649567702377</v>
      </c>
    </row>
    <row r="1798" spans="1:3" x14ac:dyDescent="0.35">
      <c r="A1798">
        <v>1774</v>
      </c>
      <c r="B1798">
        <v>0.68111973838228268</v>
      </c>
      <c r="C1798">
        <v>3.9496261617717354E-2</v>
      </c>
    </row>
    <row r="1799" spans="1:3" x14ac:dyDescent="0.35">
      <c r="A1799">
        <v>1775</v>
      </c>
      <c r="B1799">
        <v>12.476018181117169</v>
      </c>
      <c r="C1799">
        <v>29.622481818882832</v>
      </c>
    </row>
    <row r="1800" spans="1:3" x14ac:dyDescent="0.35">
      <c r="A1800">
        <v>1776</v>
      </c>
      <c r="B1800">
        <v>0.88660577396999862</v>
      </c>
      <c r="C1800">
        <v>-0.16504977396999865</v>
      </c>
    </row>
    <row r="1801" spans="1:3" x14ac:dyDescent="0.35">
      <c r="A1801">
        <v>1777</v>
      </c>
      <c r="B1801">
        <v>1.2975778451454301</v>
      </c>
      <c r="C1801">
        <v>-0.64321784514543001</v>
      </c>
    </row>
    <row r="1802" spans="1:3" x14ac:dyDescent="0.35">
      <c r="A1802">
        <v>1778</v>
      </c>
      <c r="B1802">
        <v>3.1880493725524155</v>
      </c>
      <c r="C1802">
        <v>1.8384626274475839</v>
      </c>
    </row>
    <row r="1803" spans="1:3" x14ac:dyDescent="0.35">
      <c r="A1803">
        <v>1779</v>
      </c>
      <c r="B1803">
        <v>1.1331890166752574</v>
      </c>
      <c r="C1803">
        <v>-0.57189901667525744</v>
      </c>
    </row>
    <row r="1804" spans="1:3" x14ac:dyDescent="0.35">
      <c r="A1804">
        <v>1780</v>
      </c>
      <c r="B1804">
        <v>0.76331415261736901</v>
      </c>
      <c r="C1804">
        <v>0.41604584738263117</v>
      </c>
    </row>
    <row r="1805" spans="1:3" x14ac:dyDescent="0.35">
      <c r="A1805">
        <v>1781</v>
      </c>
      <c r="B1805">
        <v>7.3388672914242745</v>
      </c>
      <c r="C1805">
        <v>-4.2312272914242737</v>
      </c>
    </row>
    <row r="1806" spans="1:3" x14ac:dyDescent="0.35">
      <c r="A1806">
        <v>1782</v>
      </c>
      <c r="B1806">
        <v>0.55782811702965329</v>
      </c>
      <c r="C1806">
        <v>0.48331288297034658</v>
      </c>
    </row>
    <row r="1807" spans="1:3" x14ac:dyDescent="0.35">
      <c r="A1807">
        <v>1783</v>
      </c>
      <c r="B1807">
        <v>2.6948828871418975</v>
      </c>
      <c r="C1807">
        <v>-0.42238288714189753</v>
      </c>
    </row>
    <row r="1808" spans="1:3" x14ac:dyDescent="0.35">
      <c r="A1808">
        <v>1784</v>
      </c>
      <c r="B1808">
        <v>1.1742862237928007</v>
      </c>
      <c r="C1808">
        <v>0.2672437762071993</v>
      </c>
    </row>
    <row r="1809" spans="1:3" x14ac:dyDescent="0.35">
      <c r="A1809">
        <v>1785</v>
      </c>
      <c r="B1809">
        <v>2.6537856800243542</v>
      </c>
      <c r="C1809">
        <v>2.2812743199756458</v>
      </c>
    </row>
    <row r="1810" spans="1:3" x14ac:dyDescent="0.35">
      <c r="A1810">
        <v>1786</v>
      </c>
      <c r="B1810">
        <v>1.9551331590261207</v>
      </c>
      <c r="C1810">
        <v>-0.34636515902612075</v>
      </c>
    </row>
    <row r="1811" spans="1:3" x14ac:dyDescent="0.35">
      <c r="A1811">
        <v>1787</v>
      </c>
      <c r="B1811">
        <v>5.0785208999594005</v>
      </c>
      <c r="C1811">
        <v>-4.7409668999594006</v>
      </c>
    </row>
    <row r="1812" spans="1:3" x14ac:dyDescent="0.35">
      <c r="A1812">
        <v>1788</v>
      </c>
      <c r="B1812">
        <v>2.8592717156120702</v>
      </c>
      <c r="C1812">
        <v>-1.4405897156120702</v>
      </c>
    </row>
    <row r="1813" spans="1:3" x14ac:dyDescent="0.35">
      <c r="A1813">
        <v>1789</v>
      </c>
      <c r="B1813">
        <v>0.64002253126473962</v>
      </c>
      <c r="C1813">
        <v>0.54100246873526014</v>
      </c>
    </row>
    <row r="1814" spans="1:3" x14ac:dyDescent="0.35">
      <c r="A1814">
        <v>1790</v>
      </c>
      <c r="B1814">
        <v>-1.7532782615950981E-2</v>
      </c>
      <c r="C1814">
        <v>0.15627678261595099</v>
      </c>
    </row>
    <row r="1815" spans="1:3" x14ac:dyDescent="0.35">
      <c r="A1815">
        <v>1791</v>
      </c>
      <c r="B1815">
        <v>1.4619666736156027</v>
      </c>
      <c r="C1815">
        <v>-3.46116736156028E-2</v>
      </c>
    </row>
    <row r="1816" spans="1:3" x14ac:dyDescent="0.35">
      <c r="A1816">
        <v>1792</v>
      </c>
      <c r="B1816">
        <v>3.4757298223752175</v>
      </c>
      <c r="C1816">
        <v>-0.2067858223752177</v>
      </c>
    </row>
    <row r="1817" spans="1:3" x14ac:dyDescent="0.35">
      <c r="A1817">
        <v>1793</v>
      </c>
      <c r="B1817">
        <v>0.55782811702965329</v>
      </c>
      <c r="C1817">
        <v>-0.33946611702965329</v>
      </c>
    </row>
    <row r="1818" spans="1:3" x14ac:dyDescent="0.35">
      <c r="A1818">
        <v>1794</v>
      </c>
      <c r="B1818">
        <v>6.0237566636628932</v>
      </c>
      <c r="C1818">
        <v>-3.8094926636628932</v>
      </c>
    </row>
    <row r="1819" spans="1:3" x14ac:dyDescent="0.35">
      <c r="A1819">
        <v>1795</v>
      </c>
      <c r="B1819">
        <v>1.1331890166752574</v>
      </c>
      <c r="C1819">
        <v>-0.64885901667525747</v>
      </c>
    </row>
    <row r="1820" spans="1:3" x14ac:dyDescent="0.35">
      <c r="A1820">
        <v>1796</v>
      </c>
      <c r="B1820">
        <v>0.47563370279456696</v>
      </c>
      <c r="C1820">
        <v>-0.32199770279456696</v>
      </c>
    </row>
    <row r="1821" spans="1:3" x14ac:dyDescent="0.35">
      <c r="A1821">
        <v>1797</v>
      </c>
      <c r="B1821">
        <v>2.5715912657892681</v>
      </c>
      <c r="C1821">
        <v>-2.4443672657892681</v>
      </c>
    </row>
    <row r="1822" spans="1:3" x14ac:dyDescent="0.35">
      <c r="A1822">
        <v>1798</v>
      </c>
      <c r="B1822">
        <v>1.009897395322628</v>
      </c>
      <c r="C1822">
        <v>-0.339315395322628</v>
      </c>
    </row>
    <row r="1823" spans="1:3" x14ac:dyDescent="0.35">
      <c r="A1823">
        <v>1799</v>
      </c>
      <c r="B1823">
        <v>0.84550856685245535</v>
      </c>
      <c r="C1823">
        <v>-0.63763856685245535</v>
      </c>
    </row>
    <row r="1824" spans="1:3" x14ac:dyDescent="0.35">
      <c r="A1824">
        <v>1800</v>
      </c>
      <c r="B1824">
        <v>5.4483957640172891</v>
      </c>
      <c r="C1824">
        <v>9.6592682359827116</v>
      </c>
    </row>
    <row r="1825" spans="1:3" x14ac:dyDescent="0.35">
      <c r="A1825">
        <v>1801</v>
      </c>
      <c r="B1825">
        <v>3.2702437867875016</v>
      </c>
      <c r="C1825">
        <v>-1.6059437867875015</v>
      </c>
    </row>
    <row r="1826" spans="1:3" x14ac:dyDescent="0.35">
      <c r="A1826">
        <v>1802</v>
      </c>
      <c r="B1826">
        <v>0.35234208144193746</v>
      </c>
      <c r="C1826">
        <v>-0.15227208144193746</v>
      </c>
    </row>
    <row r="1827" spans="1:3" x14ac:dyDescent="0.35">
      <c r="A1827">
        <v>1803</v>
      </c>
      <c r="B1827">
        <v>3.3524382010225882</v>
      </c>
      <c r="C1827">
        <v>1.9202798977411728E-2</v>
      </c>
    </row>
    <row r="1828" spans="1:3" x14ac:dyDescent="0.35">
      <c r="A1828">
        <v>1804</v>
      </c>
      <c r="B1828">
        <v>1.3797722593805164</v>
      </c>
      <c r="C1828">
        <v>1.6164677406194834</v>
      </c>
    </row>
    <row r="1829" spans="1:3" x14ac:dyDescent="0.35">
      <c r="A1829">
        <v>1805</v>
      </c>
      <c r="B1829">
        <v>2.3250080230840089</v>
      </c>
      <c r="C1829">
        <v>-1.4657540230840089</v>
      </c>
    </row>
    <row r="1830" spans="1:3" x14ac:dyDescent="0.35">
      <c r="A1830">
        <v>1806</v>
      </c>
      <c r="B1830">
        <v>2.3661052302015522</v>
      </c>
      <c r="C1830">
        <v>-0.42940323020155202</v>
      </c>
    </row>
    <row r="1831" spans="1:3" x14ac:dyDescent="0.35">
      <c r="A1831">
        <v>1807</v>
      </c>
      <c r="B1831">
        <v>1.009897395322628</v>
      </c>
      <c r="C1831">
        <v>-0.99830339532262802</v>
      </c>
    </row>
    <row r="1832" spans="1:3" x14ac:dyDescent="0.35">
      <c r="A1832">
        <v>1808</v>
      </c>
      <c r="B1832">
        <v>0.31124487432439429</v>
      </c>
      <c r="C1832">
        <v>-0.24404387432439428</v>
      </c>
    </row>
    <row r="1833" spans="1:3" x14ac:dyDescent="0.35">
      <c r="A1833">
        <v>1809</v>
      </c>
      <c r="B1833">
        <v>1.2975778451454301</v>
      </c>
      <c r="C1833">
        <v>0.79834215485456994</v>
      </c>
    </row>
    <row r="1834" spans="1:3" x14ac:dyDescent="0.35">
      <c r="A1834">
        <v>1810</v>
      </c>
      <c r="B1834">
        <v>6.4661631619135351E-2</v>
      </c>
      <c r="C1834">
        <v>0.38011236838086471</v>
      </c>
    </row>
    <row r="1835" spans="1:3" x14ac:dyDescent="0.35">
      <c r="A1835">
        <v>1811</v>
      </c>
      <c r="B1835">
        <v>0.96880018820508473</v>
      </c>
      <c r="C1835">
        <v>0.56787781179491548</v>
      </c>
    </row>
    <row r="1836" spans="1:3" x14ac:dyDescent="0.35">
      <c r="A1836">
        <v>1812</v>
      </c>
      <c r="B1836">
        <v>0.80441135973491229</v>
      </c>
      <c r="C1836">
        <v>-8.405135973491229E-2</v>
      </c>
    </row>
    <row r="1837" spans="1:3" x14ac:dyDescent="0.35">
      <c r="A1837">
        <v>1813</v>
      </c>
      <c r="B1837">
        <v>1.7496471234384048</v>
      </c>
      <c r="C1837">
        <v>-1.3102471234384048</v>
      </c>
    </row>
    <row r="1838" spans="1:3" x14ac:dyDescent="0.35">
      <c r="A1838">
        <v>1814</v>
      </c>
      <c r="B1838">
        <v>8.9005611618909146</v>
      </c>
      <c r="C1838">
        <v>-5.9390571618909149</v>
      </c>
    </row>
    <row r="1839" spans="1:3" x14ac:dyDescent="0.35">
      <c r="A1839">
        <v>1815</v>
      </c>
      <c r="B1839">
        <v>1.009897395322628</v>
      </c>
      <c r="C1839">
        <v>1.3777186046773719</v>
      </c>
    </row>
    <row r="1840" spans="1:3" x14ac:dyDescent="0.35">
      <c r="A1840">
        <v>1816</v>
      </c>
      <c r="B1840">
        <v>1.7907443305559481</v>
      </c>
      <c r="C1840">
        <v>2.156112669444052</v>
      </c>
    </row>
    <row r="1841" spans="1:3" x14ac:dyDescent="0.35">
      <c r="A1841">
        <v>1817</v>
      </c>
      <c r="B1841">
        <v>2.0784247803787501</v>
      </c>
      <c r="C1841">
        <v>-1.60610478037875</v>
      </c>
    </row>
    <row r="1842" spans="1:3" x14ac:dyDescent="0.35">
      <c r="A1842">
        <v>1818</v>
      </c>
      <c r="B1842">
        <v>1.2153834309103437</v>
      </c>
      <c r="C1842">
        <v>1.3691465690896558</v>
      </c>
    </row>
    <row r="1843" spans="1:3" x14ac:dyDescent="0.35">
      <c r="A1843">
        <v>1819</v>
      </c>
      <c r="B1843">
        <v>3.7223130650804768</v>
      </c>
      <c r="C1843">
        <v>0.30048693491952339</v>
      </c>
    </row>
    <row r="1844" spans="1:3" x14ac:dyDescent="0.35">
      <c r="A1844">
        <v>1820</v>
      </c>
      <c r="B1844">
        <v>0.43453649567702379</v>
      </c>
      <c r="C1844">
        <v>-0.36469649567702378</v>
      </c>
    </row>
    <row r="1845" spans="1:3" x14ac:dyDescent="0.35">
      <c r="A1845">
        <v>1821</v>
      </c>
      <c r="B1845">
        <v>-1.7532782615950981E-2</v>
      </c>
      <c r="C1845">
        <v>0.57873678261595107</v>
      </c>
    </row>
    <row r="1846" spans="1:3" x14ac:dyDescent="0.35">
      <c r="A1846">
        <v>1822</v>
      </c>
      <c r="B1846">
        <v>4.4209655860787098</v>
      </c>
      <c r="C1846">
        <v>-2.6266535860787101</v>
      </c>
    </row>
    <row r="1847" spans="1:3" x14ac:dyDescent="0.35">
      <c r="A1847">
        <v>1823</v>
      </c>
      <c r="B1847">
        <v>0.59892532414719635</v>
      </c>
      <c r="C1847">
        <v>-0.46543732414719635</v>
      </c>
    </row>
    <row r="1848" spans="1:3" x14ac:dyDescent="0.35">
      <c r="A1848">
        <v>1824</v>
      </c>
      <c r="B1848">
        <v>0.22905046008930796</v>
      </c>
      <c r="C1848">
        <v>-4.7550460089307967E-2</v>
      </c>
    </row>
    <row r="1849" spans="1:3" x14ac:dyDescent="0.35">
      <c r="A1849">
        <v>1825</v>
      </c>
      <c r="B1849">
        <v>0.92770298108754168</v>
      </c>
      <c r="C1849">
        <v>0.81322501891245835</v>
      </c>
    </row>
    <row r="1850" spans="1:3" x14ac:dyDescent="0.35">
      <c r="A1850">
        <v>1826</v>
      </c>
      <c r="B1850">
        <v>2.4482996444366387</v>
      </c>
      <c r="C1850">
        <v>-0.76787364443663852</v>
      </c>
    </row>
    <row r="1851" spans="1:3" x14ac:dyDescent="0.35">
      <c r="A1851">
        <v>1827</v>
      </c>
      <c r="B1851">
        <v>2.9825633369646996</v>
      </c>
      <c r="C1851">
        <v>5.2053006630353016</v>
      </c>
    </row>
    <row r="1852" spans="1:3" x14ac:dyDescent="0.35">
      <c r="A1852">
        <v>1828</v>
      </c>
      <c r="B1852">
        <v>0.92770298108754168</v>
      </c>
      <c r="C1852">
        <v>-0.75048698108754164</v>
      </c>
    </row>
    <row r="1853" spans="1:3" x14ac:dyDescent="0.35">
      <c r="A1853">
        <v>1829</v>
      </c>
      <c r="B1853">
        <v>0.92770298108754168</v>
      </c>
      <c r="C1853">
        <v>9.4505018912458327E-2</v>
      </c>
    </row>
    <row r="1854" spans="1:3" x14ac:dyDescent="0.35">
      <c r="A1854">
        <v>1830</v>
      </c>
      <c r="B1854">
        <v>1.5852582949682321</v>
      </c>
      <c r="C1854">
        <v>-0.54514629496823197</v>
      </c>
    </row>
    <row r="1855" spans="1:3" x14ac:dyDescent="0.35">
      <c r="A1855">
        <v>1831</v>
      </c>
      <c r="B1855">
        <v>1.8318415376734913</v>
      </c>
      <c r="C1855">
        <v>-1.6342015376734913</v>
      </c>
    </row>
    <row r="1856" spans="1:3" x14ac:dyDescent="0.35">
      <c r="A1856">
        <v>1832</v>
      </c>
      <c r="B1856">
        <v>2.7359800942594408</v>
      </c>
      <c r="C1856">
        <v>-2.0483320942594405</v>
      </c>
    </row>
    <row r="1857" spans="1:3" x14ac:dyDescent="0.35">
      <c r="A1857">
        <v>1833</v>
      </c>
      <c r="B1857">
        <v>1.0920918095577143</v>
      </c>
      <c r="C1857">
        <v>1.6100681904422858</v>
      </c>
    </row>
    <row r="1858" spans="1:3" x14ac:dyDescent="0.35">
      <c r="A1858">
        <v>1834</v>
      </c>
      <c r="B1858">
        <v>0.18795325297176479</v>
      </c>
      <c r="C1858">
        <v>0.15238674702823524</v>
      </c>
    </row>
    <row r="1859" spans="1:3" x14ac:dyDescent="0.35">
      <c r="A1859">
        <v>1835</v>
      </c>
      <c r="B1859">
        <v>2.0784247803787501</v>
      </c>
      <c r="C1859">
        <v>-1.54580478037875</v>
      </c>
    </row>
    <row r="1860" spans="1:3" x14ac:dyDescent="0.35">
      <c r="A1860">
        <v>1836</v>
      </c>
      <c r="B1860">
        <v>1.5852582949682321</v>
      </c>
      <c r="C1860">
        <v>-1.1847462949682321</v>
      </c>
    </row>
    <row r="1861" spans="1:3" x14ac:dyDescent="0.35">
      <c r="A1861">
        <v>1837</v>
      </c>
      <c r="B1861">
        <v>0.64002253126473962</v>
      </c>
      <c r="C1861">
        <v>6.7027468735260443E-2</v>
      </c>
    </row>
    <row r="1862" spans="1:3" x14ac:dyDescent="0.35">
      <c r="A1862">
        <v>1838</v>
      </c>
      <c r="B1862">
        <v>1.5852582949682321</v>
      </c>
      <c r="C1862">
        <v>0.41154170503176779</v>
      </c>
    </row>
    <row r="1863" spans="1:3" x14ac:dyDescent="0.35">
      <c r="A1863">
        <v>1839</v>
      </c>
      <c r="B1863">
        <v>0.35234208144193746</v>
      </c>
      <c r="C1863">
        <v>0.1425679185580625</v>
      </c>
    </row>
    <row r="1864" spans="1:3" x14ac:dyDescent="0.35">
      <c r="A1864">
        <v>1840</v>
      </c>
      <c r="B1864">
        <v>0.18795325297176479</v>
      </c>
      <c r="C1864">
        <v>0.30364274702823524</v>
      </c>
    </row>
    <row r="1865" spans="1:3" x14ac:dyDescent="0.35">
      <c r="A1865">
        <v>1841</v>
      </c>
      <c r="B1865">
        <v>6.4661631619135351E-2</v>
      </c>
      <c r="C1865">
        <v>1.3590573683808649</v>
      </c>
    </row>
    <row r="1866" spans="1:3" x14ac:dyDescent="0.35">
      <c r="A1866">
        <v>1842</v>
      </c>
      <c r="B1866">
        <v>0.10575883873667846</v>
      </c>
      <c r="C1866">
        <v>0.12406516126332154</v>
      </c>
    </row>
    <row r="1867" spans="1:3" x14ac:dyDescent="0.35">
      <c r="A1867">
        <v>1843</v>
      </c>
      <c r="B1867">
        <v>0.64002253126473962</v>
      </c>
      <c r="C1867">
        <v>-0.29974753126473963</v>
      </c>
    </row>
    <row r="1868" spans="1:3" x14ac:dyDescent="0.35">
      <c r="A1868">
        <v>1844</v>
      </c>
      <c r="B1868">
        <v>2.4482996444366387</v>
      </c>
      <c r="C1868">
        <v>10.026900355563363</v>
      </c>
    </row>
    <row r="1869" spans="1:3" x14ac:dyDescent="0.35">
      <c r="A1869">
        <v>1845</v>
      </c>
      <c r="B1869">
        <v>0.80441135973491229</v>
      </c>
      <c r="C1869">
        <v>-0.54793535973491236</v>
      </c>
    </row>
    <row r="1870" spans="1:3" x14ac:dyDescent="0.35">
      <c r="A1870">
        <v>1846</v>
      </c>
      <c r="B1870">
        <v>0.51673090991211013</v>
      </c>
      <c r="C1870">
        <v>6.2309090087889873E-2</v>
      </c>
    </row>
    <row r="1871" spans="1:3" x14ac:dyDescent="0.35">
      <c r="A1871">
        <v>1847</v>
      </c>
      <c r="B1871">
        <v>0.96880018820508473</v>
      </c>
      <c r="C1871">
        <v>-0.16904518820508463</v>
      </c>
    </row>
    <row r="1872" spans="1:3" x14ac:dyDescent="0.35">
      <c r="A1872">
        <v>1848</v>
      </c>
      <c r="B1872">
        <v>2.4482996444366387</v>
      </c>
      <c r="C1872">
        <v>-2.0624516444366385</v>
      </c>
    </row>
    <row r="1873" spans="1:3" x14ac:dyDescent="0.35">
      <c r="A1873">
        <v>1849</v>
      </c>
      <c r="B1873">
        <v>2.2428136088489228</v>
      </c>
      <c r="C1873">
        <v>-1.4041576088489229</v>
      </c>
    </row>
    <row r="1874" spans="1:3" x14ac:dyDescent="0.35">
      <c r="A1874">
        <v>1850</v>
      </c>
      <c r="B1874">
        <v>6.7224091846611271</v>
      </c>
      <c r="C1874">
        <v>-4.3536931846611271</v>
      </c>
    </row>
    <row r="1875" spans="1:3" x14ac:dyDescent="0.35">
      <c r="A1875">
        <v>1851</v>
      </c>
      <c r="B1875">
        <v>0.22905046008930796</v>
      </c>
      <c r="C1875">
        <v>0.55259953991069211</v>
      </c>
    </row>
    <row r="1876" spans="1:3" x14ac:dyDescent="0.35">
      <c r="A1876">
        <v>1852</v>
      </c>
      <c r="B1876">
        <v>0.47563370279456696</v>
      </c>
      <c r="C1876">
        <v>0.97874229720543293</v>
      </c>
    </row>
    <row r="1877" spans="1:3" x14ac:dyDescent="0.35">
      <c r="A1877">
        <v>1853</v>
      </c>
      <c r="B1877">
        <v>0.68111973838228268</v>
      </c>
      <c r="C1877">
        <v>-0.39647173838228267</v>
      </c>
    </row>
    <row r="1878" spans="1:3" x14ac:dyDescent="0.35">
      <c r="A1878">
        <v>1854</v>
      </c>
      <c r="B1878">
        <v>1.1742862237928007</v>
      </c>
      <c r="C1878">
        <v>-1.0003982237928006</v>
      </c>
    </row>
    <row r="1879" spans="1:3" x14ac:dyDescent="0.35">
      <c r="A1879">
        <v>1855</v>
      </c>
      <c r="B1879">
        <v>2.1606191946138367</v>
      </c>
      <c r="C1879">
        <v>2.8365808053861636</v>
      </c>
    </row>
    <row r="1880" spans="1:3" x14ac:dyDescent="0.35">
      <c r="A1880">
        <v>1856</v>
      </c>
      <c r="B1880">
        <v>4.4209655860787098</v>
      </c>
      <c r="C1880">
        <v>12.425864413921291</v>
      </c>
    </row>
    <row r="1881" spans="1:3" x14ac:dyDescent="0.35">
      <c r="A1881">
        <v>1857</v>
      </c>
      <c r="B1881">
        <v>0.51673090991211013</v>
      </c>
      <c r="C1881">
        <v>-0.23491090991211011</v>
      </c>
    </row>
    <row r="1882" spans="1:3" x14ac:dyDescent="0.35">
      <c r="A1882">
        <v>1858</v>
      </c>
      <c r="B1882">
        <v>2.0784247803787501</v>
      </c>
      <c r="C1882">
        <v>-0.51428478037875003</v>
      </c>
    </row>
    <row r="1883" spans="1:3" x14ac:dyDescent="0.35">
      <c r="A1883">
        <v>1859</v>
      </c>
      <c r="B1883">
        <v>0.76331415261736901</v>
      </c>
      <c r="C1883">
        <v>-0.497874152617369</v>
      </c>
    </row>
    <row r="1884" spans="1:3" x14ac:dyDescent="0.35">
      <c r="A1884">
        <v>1860</v>
      </c>
      <c r="B1884">
        <v>1.5441610878506891</v>
      </c>
      <c r="C1884">
        <v>-0.47256108785068895</v>
      </c>
    </row>
    <row r="1885" spans="1:3" x14ac:dyDescent="0.35">
      <c r="A1885">
        <v>1861</v>
      </c>
      <c r="B1885">
        <v>4.6675488287839695</v>
      </c>
      <c r="C1885">
        <v>4.1786111712160299</v>
      </c>
    </row>
    <row r="1886" spans="1:3" x14ac:dyDescent="0.35">
      <c r="A1886">
        <v>1862</v>
      </c>
      <c r="B1886">
        <v>0.96880018820508473</v>
      </c>
      <c r="C1886">
        <v>-0.50472118820508471</v>
      </c>
    </row>
    <row r="1887" spans="1:3" x14ac:dyDescent="0.35">
      <c r="A1887">
        <v>1863</v>
      </c>
      <c r="B1887">
        <v>0.55782811702965329</v>
      </c>
      <c r="C1887">
        <v>0.30655788297034658</v>
      </c>
    </row>
    <row r="1888" spans="1:3" x14ac:dyDescent="0.35">
      <c r="A1888">
        <v>1864</v>
      </c>
      <c r="B1888">
        <v>1.0920918095577143</v>
      </c>
      <c r="C1888">
        <v>-0.87119580955771436</v>
      </c>
    </row>
    <row r="1889" spans="1:3" x14ac:dyDescent="0.35">
      <c r="A1889">
        <v>1865</v>
      </c>
      <c r="B1889">
        <v>1.996230366143664</v>
      </c>
      <c r="C1889">
        <v>2.1443896338563362</v>
      </c>
    </row>
    <row r="1890" spans="1:3" x14ac:dyDescent="0.35">
      <c r="A1890">
        <v>1866</v>
      </c>
      <c r="B1890">
        <v>0.96880018820508473</v>
      </c>
      <c r="C1890">
        <v>1.1761811794915311E-2</v>
      </c>
    </row>
    <row r="1891" spans="1:3" x14ac:dyDescent="0.35">
      <c r="A1891">
        <v>1867</v>
      </c>
      <c r="B1891">
        <v>4.0099935149032788</v>
      </c>
      <c r="C1891">
        <v>1.0990424850967209</v>
      </c>
    </row>
    <row r="1892" spans="1:3" x14ac:dyDescent="0.35">
      <c r="A1892">
        <v>1868</v>
      </c>
      <c r="B1892">
        <v>1.3797722593805164</v>
      </c>
      <c r="C1892">
        <v>-0.41829225938051651</v>
      </c>
    </row>
    <row r="1893" spans="1:3" x14ac:dyDescent="0.35">
      <c r="A1893">
        <v>1869</v>
      </c>
      <c r="B1893">
        <v>4.6675488287839695</v>
      </c>
      <c r="C1893">
        <v>0.15355917121603113</v>
      </c>
    </row>
    <row r="1894" spans="1:3" x14ac:dyDescent="0.35">
      <c r="A1894">
        <v>1870</v>
      </c>
      <c r="B1894">
        <v>0.31124487432439429</v>
      </c>
      <c r="C1894">
        <v>0.67331012567560555</v>
      </c>
    </row>
    <row r="1895" spans="1:3" x14ac:dyDescent="0.35">
      <c r="A1895">
        <v>1871</v>
      </c>
      <c r="B1895">
        <v>6.4661631619135351E-2</v>
      </c>
      <c r="C1895">
        <v>6.5116368380864653E-2</v>
      </c>
    </row>
    <row r="1896" spans="1:3" x14ac:dyDescent="0.35">
      <c r="A1896">
        <v>1872</v>
      </c>
      <c r="B1896">
        <v>0.22905046008930796</v>
      </c>
      <c r="C1896">
        <v>0.29392453991069201</v>
      </c>
    </row>
    <row r="1897" spans="1:3" x14ac:dyDescent="0.35">
      <c r="A1897">
        <v>1873</v>
      </c>
      <c r="B1897">
        <v>2.9003689227296134</v>
      </c>
      <c r="C1897">
        <v>-2.7537289227296133</v>
      </c>
    </row>
    <row r="1898" spans="1:3" x14ac:dyDescent="0.35">
      <c r="A1898">
        <v>1874</v>
      </c>
      <c r="B1898">
        <v>0.92770298108754168</v>
      </c>
      <c r="C1898">
        <v>0.87066501891245851</v>
      </c>
    </row>
    <row r="1899" spans="1:3" x14ac:dyDescent="0.35">
      <c r="A1899">
        <v>1875</v>
      </c>
      <c r="B1899">
        <v>0.88660577396999862</v>
      </c>
      <c r="C1899">
        <v>-0.12623777396999869</v>
      </c>
    </row>
    <row r="1900" spans="1:3" x14ac:dyDescent="0.35">
      <c r="A1900">
        <v>1876</v>
      </c>
      <c r="B1900">
        <v>2.3661052302015522</v>
      </c>
      <c r="C1900">
        <v>1.3306867697984477</v>
      </c>
    </row>
    <row r="1901" spans="1:3" x14ac:dyDescent="0.35">
      <c r="A1901">
        <v>1877</v>
      </c>
      <c r="B1901">
        <v>4.5031600003137964</v>
      </c>
      <c r="C1901">
        <v>0.86933299968620403</v>
      </c>
    </row>
    <row r="1902" spans="1:3" x14ac:dyDescent="0.35">
      <c r="A1902">
        <v>1878</v>
      </c>
      <c r="B1902">
        <v>0.35234208144193746</v>
      </c>
      <c r="C1902">
        <v>-0.10055808144193745</v>
      </c>
    </row>
    <row r="1903" spans="1:3" x14ac:dyDescent="0.35">
      <c r="A1903">
        <v>1879</v>
      </c>
      <c r="B1903">
        <v>1.009897395322628</v>
      </c>
      <c r="C1903">
        <v>1.2977506046773719</v>
      </c>
    </row>
    <row r="1904" spans="1:3" x14ac:dyDescent="0.35">
      <c r="A1904">
        <v>1880</v>
      </c>
      <c r="B1904">
        <v>7.2155756700716447</v>
      </c>
      <c r="C1904">
        <v>2.2379243299283553</v>
      </c>
    </row>
    <row r="1905" spans="1:3" x14ac:dyDescent="0.35">
      <c r="A1905">
        <v>1881</v>
      </c>
      <c r="B1905">
        <v>1.1742862237928007</v>
      </c>
      <c r="C1905">
        <v>-0.77091622379280067</v>
      </c>
    </row>
    <row r="1906" spans="1:3" x14ac:dyDescent="0.35">
      <c r="A1906">
        <v>1882</v>
      </c>
      <c r="B1906">
        <v>1.3386750522629733</v>
      </c>
      <c r="C1906">
        <v>-0.65848505226297327</v>
      </c>
    </row>
    <row r="1907" spans="1:3" x14ac:dyDescent="0.35">
      <c r="A1907">
        <v>1883</v>
      </c>
      <c r="B1907">
        <v>1.503063880733146</v>
      </c>
      <c r="C1907">
        <v>-1.4640558807331461</v>
      </c>
    </row>
    <row r="1908" spans="1:3" x14ac:dyDescent="0.35">
      <c r="A1908">
        <v>1884</v>
      </c>
      <c r="B1908">
        <v>0.84550856685245535</v>
      </c>
      <c r="C1908">
        <v>-0.52000856685245533</v>
      </c>
    </row>
    <row r="1909" spans="1:3" x14ac:dyDescent="0.35">
      <c r="A1909">
        <v>1885</v>
      </c>
      <c r="B1909">
        <v>0.27014766720685113</v>
      </c>
      <c r="C1909">
        <v>0.83337233279314893</v>
      </c>
    </row>
    <row r="1910" spans="1:3" x14ac:dyDescent="0.35">
      <c r="A1910">
        <v>1886</v>
      </c>
      <c r="B1910">
        <v>3.1880493725524155</v>
      </c>
      <c r="C1910">
        <v>-1.7262753725524154</v>
      </c>
    </row>
    <row r="1911" spans="1:3" x14ac:dyDescent="0.35">
      <c r="A1911">
        <v>1887</v>
      </c>
      <c r="B1911">
        <v>3.0647577511997861</v>
      </c>
      <c r="C1911">
        <v>-2.1832617511997858</v>
      </c>
    </row>
    <row r="1912" spans="1:3" x14ac:dyDescent="0.35">
      <c r="A1912">
        <v>1888</v>
      </c>
      <c r="B1912">
        <v>4.0921879291383654</v>
      </c>
      <c r="C1912">
        <v>-3.0274759291383653</v>
      </c>
    </row>
    <row r="1913" spans="1:3" x14ac:dyDescent="0.35">
      <c r="A1913">
        <v>1889</v>
      </c>
      <c r="B1913">
        <v>2.0784247803787501</v>
      </c>
      <c r="C1913">
        <v>-0.19886478037874999</v>
      </c>
    </row>
    <row r="1914" spans="1:3" x14ac:dyDescent="0.35">
      <c r="A1914">
        <v>1890</v>
      </c>
      <c r="B1914">
        <v>1.1331890166752574</v>
      </c>
      <c r="C1914">
        <v>0.74130498332474226</v>
      </c>
    </row>
    <row r="1915" spans="1:3" x14ac:dyDescent="0.35">
      <c r="A1915">
        <v>1891</v>
      </c>
      <c r="B1915">
        <v>1.0509946024401711</v>
      </c>
      <c r="C1915">
        <v>0.82430539755982912</v>
      </c>
    </row>
    <row r="1916" spans="1:3" x14ac:dyDescent="0.35">
      <c r="A1916">
        <v>1892</v>
      </c>
      <c r="B1916">
        <v>1.9551331590261207</v>
      </c>
      <c r="C1916">
        <v>3.3467218409738799</v>
      </c>
    </row>
    <row r="1917" spans="1:3" x14ac:dyDescent="0.35">
      <c r="A1917">
        <v>1893</v>
      </c>
      <c r="B1917">
        <v>0.35234208144193746</v>
      </c>
      <c r="C1917">
        <v>0.37053791855806251</v>
      </c>
    </row>
    <row r="1918" spans="1:3" x14ac:dyDescent="0.35">
      <c r="A1918">
        <v>1894</v>
      </c>
      <c r="B1918">
        <v>6.3525343206032385</v>
      </c>
      <c r="C1918">
        <v>0.58663367939676103</v>
      </c>
    </row>
    <row r="1919" spans="1:3" x14ac:dyDescent="0.35">
      <c r="A1919">
        <v>1895</v>
      </c>
      <c r="B1919">
        <v>0.22905046008930796</v>
      </c>
      <c r="C1919">
        <v>0.31592953991069206</v>
      </c>
    </row>
    <row r="1920" spans="1:3" x14ac:dyDescent="0.35">
      <c r="A1920">
        <v>1896</v>
      </c>
      <c r="B1920">
        <v>2.2017164017313795</v>
      </c>
      <c r="C1920">
        <v>-1.0699844017313795</v>
      </c>
    </row>
    <row r="1921" spans="1:3" x14ac:dyDescent="0.35">
      <c r="A1921">
        <v>1897</v>
      </c>
      <c r="B1921">
        <v>-1.7532782615950981E-2</v>
      </c>
      <c r="C1921">
        <v>0.56732478261595087</v>
      </c>
    </row>
    <row r="1922" spans="1:3" x14ac:dyDescent="0.35">
      <c r="A1922">
        <v>1898</v>
      </c>
      <c r="B1922">
        <v>2.3661052302015522</v>
      </c>
      <c r="C1922">
        <v>0.15014676979844843</v>
      </c>
    </row>
    <row r="1923" spans="1:3" x14ac:dyDescent="0.35">
      <c r="A1923">
        <v>1899</v>
      </c>
      <c r="B1923">
        <v>0.18795325297176479</v>
      </c>
      <c r="C1923">
        <v>6.5012747028235229E-2</v>
      </c>
    </row>
    <row r="1924" spans="1:3" x14ac:dyDescent="0.35">
      <c r="A1924">
        <v>1900</v>
      </c>
      <c r="B1924">
        <v>6.4661631619135351E-2</v>
      </c>
      <c r="C1924">
        <v>7.7238368380864619E-2</v>
      </c>
    </row>
    <row r="1925" spans="1:3" x14ac:dyDescent="0.35">
      <c r="A1925">
        <v>1901</v>
      </c>
      <c r="B1925">
        <v>-1.7532782615950981E-2</v>
      </c>
      <c r="C1925">
        <v>0.61347678261595084</v>
      </c>
    </row>
    <row r="1926" spans="1:3" x14ac:dyDescent="0.35">
      <c r="A1926">
        <v>1902</v>
      </c>
      <c r="B1926">
        <v>2.6126884729068114</v>
      </c>
      <c r="C1926">
        <v>-2.5580844729068115</v>
      </c>
    </row>
    <row r="1927" spans="1:3" x14ac:dyDescent="0.35">
      <c r="A1927">
        <v>1903</v>
      </c>
      <c r="B1927">
        <v>1.3386750522629733</v>
      </c>
      <c r="C1927">
        <v>-1.2860070522629734</v>
      </c>
    </row>
    <row r="1928" spans="1:3" x14ac:dyDescent="0.35">
      <c r="A1928">
        <v>1904</v>
      </c>
      <c r="B1928">
        <v>2.9414661298471563</v>
      </c>
      <c r="C1928">
        <v>0.36471087015284365</v>
      </c>
    </row>
    <row r="1929" spans="1:3" x14ac:dyDescent="0.35">
      <c r="A1929">
        <v>1905</v>
      </c>
      <c r="B1929">
        <v>4.6675488287839695</v>
      </c>
      <c r="C1929">
        <v>-4.1101128287839694</v>
      </c>
    </row>
    <row r="1930" spans="1:3" x14ac:dyDescent="0.35">
      <c r="A1930">
        <v>1906</v>
      </c>
      <c r="B1930">
        <v>4.174382343373451</v>
      </c>
      <c r="C1930">
        <v>0.24619265662654843</v>
      </c>
    </row>
    <row r="1931" spans="1:3" x14ac:dyDescent="0.35">
      <c r="A1931">
        <v>1907</v>
      </c>
      <c r="B1931">
        <v>1.503063880733146</v>
      </c>
      <c r="C1931">
        <v>2.6155461192668543</v>
      </c>
    </row>
    <row r="1932" spans="1:3" x14ac:dyDescent="0.35">
      <c r="A1932">
        <v>1908</v>
      </c>
      <c r="B1932">
        <v>0.10575883873667846</v>
      </c>
      <c r="C1932">
        <v>0.65564116126332161</v>
      </c>
    </row>
    <row r="1933" spans="1:3" x14ac:dyDescent="0.35">
      <c r="A1933">
        <v>1909</v>
      </c>
      <c r="B1933">
        <v>0.14685604585422163</v>
      </c>
      <c r="C1933">
        <v>0.45967195414577844</v>
      </c>
    </row>
    <row r="1934" spans="1:3" x14ac:dyDescent="0.35">
      <c r="A1934">
        <v>1910</v>
      </c>
      <c r="B1934">
        <v>0.27014766720685113</v>
      </c>
      <c r="C1934">
        <v>-1.25156672068511E-2</v>
      </c>
    </row>
    <row r="1935" spans="1:3" x14ac:dyDescent="0.35">
      <c r="A1935">
        <v>1911</v>
      </c>
      <c r="B1935">
        <v>1.0509946024401711</v>
      </c>
      <c r="C1935">
        <v>-0.72475960244017101</v>
      </c>
    </row>
    <row r="1936" spans="1:3" x14ac:dyDescent="0.35">
      <c r="A1936">
        <v>1912</v>
      </c>
      <c r="B1936">
        <v>0.76331415261736901</v>
      </c>
      <c r="C1936">
        <v>2.1250258473826316</v>
      </c>
    </row>
    <row r="1937" spans="1:3" x14ac:dyDescent="0.35">
      <c r="A1937">
        <v>1913</v>
      </c>
      <c r="B1937">
        <v>1.503063880733146</v>
      </c>
      <c r="C1937">
        <v>-1.163583880733146</v>
      </c>
    </row>
    <row r="1938" spans="1:3" x14ac:dyDescent="0.35">
      <c r="A1938">
        <v>1914</v>
      </c>
      <c r="B1938">
        <v>1.009897395322628</v>
      </c>
      <c r="C1938">
        <v>4.1042604677371974E-2</v>
      </c>
    </row>
    <row r="1939" spans="1:3" x14ac:dyDescent="0.35">
      <c r="A1939">
        <v>1915</v>
      </c>
      <c r="B1939">
        <v>1.2153834309103437</v>
      </c>
      <c r="C1939">
        <v>-0.77476143091034366</v>
      </c>
    </row>
    <row r="1940" spans="1:3" x14ac:dyDescent="0.35">
      <c r="A1940">
        <v>1916</v>
      </c>
      <c r="B1940">
        <v>1.9551331590261207</v>
      </c>
      <c r="C1940">
        <v>-0.70683315902612076</v>
      </c>
    </row>
    <row r="1941" spans="1:3" x14ac:dyDescent="0.35">
      <c r="A1941">
        <v>1917</v>
      </c>
      <c r="B1941">
        <v>0.27014766720685113</v>
      </c>
      <c r="C1941">
        <v>0.29833233279314886</v>
      </c>
    </row>
    <row r="1942" spans="1:3" x14ac:dyDescent="0.35">
      <c r="A1942">
        <v>1918</v>
      </c>
      <c r="B1942">
        <v>1.1742862237928007</v>
      </c>
      <c r="C1942">
        <v>0.7314137762071995</v>
      </c>
    </row>
    <row r="1943" spans="1:3" x14ac:dyDescent="0.35">
      <c r="A1943">
        <v>1919</v>
      </c>
      <c r="B1943">
        <v>0.51673090991211013</v>
      </c>
      <c r="C1943">
        <v>9.1877090087889801E-2</v>
      </c>
    </row>
    <row r="1944" spans="1:3" x14ac:dyDescent="0.35">
      <c r="A1944">
        <v>1920</v>
      </c>
      <c r="B1944">
        <v>1.0920918095577143</v>
      </c>
      <c r="C1944">
        <v>0.5257481904422856</v>
      </c>
    </row>
    <row r="1945" spans="1:3" x14ac:dyDescent="0.35">
      <c r="A1945">
        <v>1921</v>
      </c>
      <c r="B1945">
        <v>1.256480638027887</v>
      </c>
      <c r="C1945">
        <v>0.28387936197211294</v>
      </c>
    </row>
    <row r="1946" spans="1:3" x14ac:dyDescent="0.35">
      <c r="A1946">
        <v>1922</v>
      </c>
      <c r="B1946">
        <v>2.6537856800243542</v>
      </c>
      <c r="C1946">
        <v>0.74947431997564573</v>
      </c>
    </row>
    <row r="1947" spans="1:3" x14ac:dyDescent="0.35">
      <c r="A1947">
        <v>1923</v>
      </c>
      <c r="B1947">
        <v>0.14685604585422163</v>
      </c>
      <c r="C1947">
        <v>0.31906395414577837</v>
      </c>
    </row>
    <row r="1948" spans="1:3" x14ac:dyDescent="0.35">
      <c r="A1948">
        <v>1924</v>
      </c>
      <c r="B1948">
        <v>0.22905046008930796</v>
      </c>
      <c r="C1948">
        <v>1.163504539910692</v>
      </c>
    </row>
    <row r="1949" spans="1:3" x14ac:dyDescent="0.35">
      <c r="A1949">
        <v>1925</v>
      </c>
      <c r="B1949">
        <v>2.9003689227296134</v>
      </c>
      <c r="C1949">
        <v>-0.32116892272961373</v>
      </c>
    </row>
    <row r="1950" spans="1:3" x14ac:dyDescent="0.35">
      <c r="A1950">
        <v>1926</v>
      </c>
      <c r="B1950">
        <v>1.1742862237928007</v>
      </c>
      <c r="C1950">
        <v>-1.0289362237928006</v>
      </c>
    </row>
    <row r="1951" spans="1:3" x14ac:dyDescent="0.35">
      <c r="A1951">
        <v>1927</v>
      </c>
      <c r="B1951">
        <v>1.8729387447910342</v>
      </c>
      <c r="C1951">
        <v>0.12686125520896607</v>
      </c>
    </row>
    <row r="1952" spans="1:3" x14ac:dyDescent="0.35">
      <c r="A1952">
        <v>1928</v>
      </c>
      <c r="B1952">
        <v>2.5715912657892681</v>
      </c>
      <c r="C1952">
        <v>4.3140567342107321</v>
      </c>
    </row>
    <row r="1953" spans="1:3" x14ac:dyDescent="0.35">
      <c r="A1953">
        <v>1929</v>
      </c>
      <c r="B1953">
        <v>0.96880018820508473</v>
      </c>
      <c r="C1953">
        <v>-0.77344018820508476</v>
      </c>
    </row>
    <row r="1954" spans="1:3" x14ac:dyDescent="0.35">
      <c r="A1954">
        <v>1930</v>
      </c>
      <c r="B1954">
        <v>4.9141320714892283</v>
      </c>
      <c r="C1954">
        <v>-3.5993640714892283</v>
      </c>
    </row>
    <row r="1955" spans="1:3" x14ac:dyDescent="0.35">
      <c r="A1955">
        <v>1931</v>
      </c>
      <c r="B1955">
        <v>1.3386750522629733</v>
      </c>
      <c r="C1955">
        <v>-0.62635505226297328</v>
      </c>
    </row>
    <row r="1956" spans="1:3" x14ac:dyDescent="0.35">
      <c r="A1956">
        <v>1932</v>
      </c>
      <c r="B1956">
        <v>1.5852582949682321</v>
      </c>
      <c r="C1956">
        <v>0.97563770503176794</v>
      </c>
    </row>
    <row r="1957" spans="1:3" x14ac:dyDescent="0.35">
      <c r="A1957">
        <v>1933</v>
      </c>
      <c r="B1957">
        <v>1.7907443305559481</v>
      </c>
      <c r="C1957">
        <v>-0.36133433055594821</v>
      </c>
    </row>
    <row r="1958" spans="1:3" x14ac:dyDescent="0.35">
      <c r="A1958">
        <v>1934</v>
      </c>
      <c r="B1958">
        <v>5.5305901782523756</v>
      </c>
      <c r="C1958">
        <v>-1.1046061782523751</v>
      </c>
    </row>
    <row r="1959" spans="1:3" x14ac:dyDescent="0.35">
      <c r="A1959">
        <v>1935</v>
      </c>
      <c r="B1959">
        <v>1.0509946024401711</v>
      </c>
      <c r="C1959">
        <v>6.4433803975598289</v>
      </c>
    </row>
    <row r="1960" spans="1:3" x14ac:dyDescent="0.35">
      <c r="A1960">
        <v>1936</v>
      </c>
      <c r="B1960">
        <v>3.4757298223752175</v>
      </c>
      <c r="C1960">
        <v>-0.77774182237521794</v>
      </c>
    </row>
    <row r="1961" spans="1:3" x14ac:dyDescent="0.35">
      <c r="A1961">
        <v>1937</v>
      </c>
      <c r="B1961">
        <v>0.31124487432439429</v>
      </c>
      <c r="C1961">
        <v>0.37649012567560558</v>
      </c>
    </row>
    <row r="1962" spans="1:3" x14ac:dyDescent="0.35">
      <c r="A1962">
        <v>1938</v>
      </c>
      <c r="B1962">
        <v>2.2839108159664661</v>
      </c>
      <c r="C1962">
        <v>2.5208891840335341</v>
      </c>
    </row>
    <row r="1963" spans="1:3" x14ac:dyDescent="0.35">
      <c r="A1963">
        <v>1939</v>
      </c>
      <c r="B1963">
        <v>1.3386750522629733</v>
      </c>
      <c r="C1963">
        <v>8.8148947737026528E-2</v>
      </c>
    </row>
    <row r="1964" spans="1:3" x14ac:dyDescent="0.35">
      <c r="A1964">
        <v>1940</v>
      </c>
      <c r="B1964">
        <v>1.1331890166752574</v>
      </c>
      <c r="C1964">
        <v>-0.21044601667525742</v>
      </c>
    </row>
    <row r="1965" spans="1:3" x14ac:dyDescent="0.35">
      <c r="A1965">
        <v>1941</v>
      </c>
      <c r="B1965">
        <v>0.47563370279456696</v>
      </c>
      <c r="C1965">
        <v>-0.14047370279456695</v>
      </c>
    </row>
    <row r="1966" spans="1:3" x14ac:dyDescent="0.35">
      <c r="A1966">
        <v>1942</v>
      </c>
      <c r="B1966">
        <v>0.96880018820508473</v>
      </c>
      <c r="C1966">
        <v>-0.72080518820508477</v>
      </c>
    </row>
    <row r="1967" spans="1:3" x14ac:dyDescent="0.35">
      <c r="A1967">
        <v>1943</v>
      </c>
      <c r="B1967">
        <v>2.5304940586717248</v>
      </c>
      <c r="C1967">
        <v>-1.005982058671725</v>
      </c>
    </row>
    <row r="1968" spans="1:3" x14ac:dyDescent="0.35">
      <c r="A1968">
        <v>1944</v>
      </c>
      <c r="B1968">
        <v>0.92770298108754168</v>
      </c>
      <c r="C1968">
        <v>0.84996101891245823</v>
      </c>
    </row>
    <row r="1969" spans="1:3" x14ac:dyDescent="0.35">
      <c r="A1969">
        <v>1945</v>
      </c>
      <c r="B1969">
        <v>5.160715314194487</v>
      </c>
      <c r="C1969">
        <v>1.4448346858055121</v>
      </c>
    </row>
    <row r="1970" spans="1:3" x14ac:dyDescent="0.35">
      <c r="A1970">
        <v>1946</v>
      </c>
      <c r="B1970">
        <v>5.4483957640172891</v>
      </c>
      <c r="C1970">
        <v>4.1391602359827102</v>
      </c>
    </row>
    <row r="1971" spans="1:3" x14ac:dyDescent="0.35">
      <c r="A1971">
        <v>1947</v>
      </c>
      <c r="B1971">
        <v>1.9140359519085774</v>
      </c>
      <c r="C1971">
        <v>-0.86493195190857741</v>
      </c>
    </row>
    <row r="1972" spans="1:3" x14ac:dyDescent="0.35">
      <c r="A1972">
        <v>1948</v>
      </c>
      <c r="B1972">
        <v>0.64002253126473962</v>
      </c>
      <c r="C1972">
        <v>-0.32007253126473961</v>
      </c>
    </row>
    <row r="1973" spans="1:3" x14ac:dyDescent="0.35">
      <c r="A1973">
        <v>1949</v>
      </c>
      <c r="B1973">
        <v>2.6126884729068114</v>
      </c>
      <c r="C1973">
        <v>-1.8755344729068115</v>
      </c>
    </row>
    <row r="1974" spans="1:3" x14ac:dyDescent="0.35">
      <c r="A1974">
        <v>1950</v>
      </c>
      <c r="B1974">
        <v>4.9963264857243148</v>
      </c>
      <c r="C1974">
        <v>-1.134315485724315</v>
      </c>
    </row>
    <row r="1975" spans="1:3" x14ac:dyDescent="0.35">
      <c r="A1975">
        <v>1951</v>
      </c>
      <c r="B1975">
        <v>3.2702437867875016</v>
      </c>
      <c r="C1975">
        <v>-4.3459786787501287E-2</v>
      </c>
    </row>
    <row r="1976" spans="1:3" x14ac:dyDescent="0.35">
      <c r="A1976">
        <v>1952</v>
      </c>
      <c r="B1976">
        <v>1.5852582949682321</v>
      </c>
      <c r="C1976">
        <v>-0.2345382949682322</v>
      </c>
    </row>
    <row r="1977" spans="1:3" x14ac:dyDescent="0.35">
      <c r="A1977">
        <v>1953</v>
      </c>
      <c r="B1977">
        <v>0.51673090991211013</v>
      </c>
      <c r="C1977">
        <v>0.32256909008788992</v>
      </c>
    </row>
    <row r="1978" spans="1:3" x14ac:dyDescent="0.35">
      <c r="A1978">
        <v>1954</v>
      </c>
      <c r="B1978">
        <v>-1.7532782615950981E-2</v>
      </c>
      <c r="C1978">
        <v>0.21471378261595098</v>
      </c>
    </row>
    <row r="1979" spans="1:3" x14ac:dyDescent="0.35">
      <c r="A1979">
        <v>1955</v>
      </c>
      <c r="B1979">
        <v>2.6126884729068114</v>
      </c>
      <c r="C1979">
        <v>0.18759152709318894</v>
      </c>
    </row>
    <row r="1980" spans="1:3" x14ac:dyDescent="0.35">
      <c r="A1980">
        <v>1956</v>
      </c>
      <c r="B1980">
        <v>2.3661052302015522</v>
      </c>
      <c r="C1980">
        <v>-1.8370062302015522</v>
      </c>
    </row>
    <row r="1981" spans="1:3" x14ac:dyDescent="0.35">
      <c r="A1981">
        <v>1957</v>
      </c>
      <c r="B1981">
        <v>0.64002253126473962</v>
      </c>
      <c r="C1981">
        <v>-0.14322253126473966</v>
      </c>
    </row>
    <row r="1982" spans="1:3" x14ac:dyDescent="0.35">
      <c r="A1982">
        <v>1958</v>
      </c>
      <c r="B1982">
        <v>0.18795325297176479</v>
      </c>
      <c r="C1982">
        <v>0.49727674702823521</v>
      </c>
    </row>
    <row r="1983" spans="1:3" x14ac:dyDescent="0.35">
      <c r="A1983">
        <v>1959</v>
      </c>
      <c r="B1983">
        <v>4.6675488287839695</v>
      </c>
      <c r="C1983">
        <v>-3.7819488287839693</v>
      </c>
    </row>
    <row r="1984" spans="1:3" x14ac:dyDescent="0.35">
      <c r="A1984">
        <v>1960</v>
      </c>
      <c r="B1984">
        <v>1.9551331590261207</v>
      </c>
      <c r="C1984">
        <v>0.13106684097387911</v>
      </c>
    </row>
    <row r="1985" spans="1:3" x14ac:dyDescent="0.35">
      <c r="A1985">
        <v>1961</v>
      </c>
      <c r="B1985">
        <v>3.1058549583173289</v>
      </c>
      <c r="C1985">
        <v>-2.5261549583173291</v>
      </c>
    </row>
    <row r="1986" spans="1:3" x14ac:dyDescent="0.35">
      <c r="A1986">
        <v>1962</v>
      </c>
      <c r="B1986">
        <v>12.928087459410143</v>
      </c>
      <c r="C1986">
        <v>1.0337205405898562</v>
      </c>
    </row>
    <row r="1987" spans="1:3" x14ac:dyDescent="0.35">
      <c r="A1987">
        <v>1963</v>
      </c>
      <c r="B1987">
        <v>3.2291465796699588</v>
      </c>
      <c r="C1987">
        <v>-0.33887457966995882</v>
      </c>
    </row>
    <row r="1988" spans="1:3" x14ac:dyDescent="0.35">
      <c r="A1988">
        <v>1964</v>
      </c>
      <c r="B1988">
        <v>0.43453649567702379</v>
      </c>
      <c r="C1988">
        <v>0.6490635043229761</v>
      </c>
    </row>
    <row r="1989" spans="1:3" x14ac:dyDescent="0.35">
      <c r="A1989">
        <v>1965</v>
      </c>
      <c r="B1989">
        <v>3.3113409939050449</v>
      </c>
      <c r="C1989">
        <v>-2.0045409939050449</v>
      </c>
    </row>
    <row r="1990" spans="1:3" x14ac:dyDescent="0.35">
      <c r="A1990">
        <v>1966</v>
      </c>
      <c r="B1990">
        <v>4.873034864371685</v>
      </c>
      <c r="C1990">
        <v>-2.9028588643716851</v>
      </c>
    </row>
    <row r="1991" spans="1:3" x14ac:dyDescent="0.35">
      <c r="A1991">
        <v>1967</v>
      </c>
      <c r="B1991">
        <v>2.0784247803787501</v>
      </c>
      <c r="C1991">
        <v>1.4848552196212501</v>
      </c>
    </row>
    <row r="1992" spans="1:3" x14ac:dyDescent="0.35">
      <c r="A1992">
        <v>1968</v>
      </c>
      <c r="B1992">
        <v>14.736364572582044</v>
      </c>
      <c r="C1992">
        <v>-11.902764572582043</v>
      </c>
    </row>
    <row r="1993" spans="1:3" x14ac:dyDescent="0.35">
      <c r="A1993">
        <v>1969</v>
      </c>
      <c r="B1993">
        <v>0.92770298108754168</v>
      </c>
      <c r="C1993">
        <v>-0.51503098108754175</v>
      </c>
    </row>
    <row r="1994" spans="1:3" x14ac:dyDescent="0.35">
      <c r="A1994">
        <v>1970</v>
      </c>
      <c r="B1994">
        <v>0.27014766720685113</v>
      </c>
      <c r="C1994">
        <v>4.3948332793148859E-2</v>
      </c>
    </row>
    <row r="1995" spans="1:3" x14ac:dyDescent="0.35">
      <c r="A1995">
        <v>1971</v>
      </c>
      <c r="B1995">
        <v>1.3386750522629733</v>
      </c>
      <c r="C1995">
        <v>0.8322209477370266</v>
      </c>
    </row>
    <row r="1996" spans="1:3" x14ac:dyDescent="0.35">
      <c r="A1996">
        <v>1972</v>
      </c>
      <c r="B1996">
        <v>1.7085499163208615</v>
      </c>
      <c r="C1996">
        <v>-0.93742991632086148</v>
      </c>
    </row>
    <row r="1997" spans="1:3" x14ac:dyDescent="0.35">
      <c r="A1997">
        <v>1973</v>
      </c>
      <c r="B1997">
        <v>2.6948828871418975</v>
      </c>
      <c r="C1997">
        <v>-1.8009578871418974</v>
      </c>
    </row>
    <row r="1998" spans="1:3" x14ac:dyDescent="0.35">
      <c r="A1998">
        <v>1974</v>
      </c>
      <c r="B1998">
        <v>1.7496471234384048</v>
      </c>
      <c r="C1998">
        <v>-1.3784711234384048</v>
      </c>
    </row>
    <row r="1999" spans="1:3" x14ac:dyDescent="0.35">
      <c r="A1999">
        <v>1975</v>
      </c>
      <c r="B1999">
        <v>-1.7532782615950981E-2</v>
      </c>
      <c r="C1999">
        <v>0.15902178261595099</v>
      </c>
    </row>
    <row r="2000" spans="1:3" x14ac:dyDescent="0.35">
      <c r="A2000">
        <v>1976</v>
      </c>
      <c r="B2000">
        <v>2.3564424501592185E-2</v>
      </c>
      <c r="C2000">
        <v>0.28847557549840785</v>
      </c>
    </row>
    <row r="2001" spans="1:3" x14ac:dyDescent="0.35">
      <c r="A2001">
        <v>1977</v>
      </c>
      <c r="B2001">
        <v>1.3386750522629733</v>
      </c>
      <c r="C2001">
        <v>0.99988494773702641</v>
      </c>
    </row>
    <row r="2002" spans="1:3" x14ac:dyDescent="0.35">
      <c r="A2002">
        <v>1978</v>
      </c>
      <c r="B2002">
        <v>2.1195219874962934</v>
      </c>
      <c r="C2002">
        <v>0.38007501250370623</v>
      </c>
    </row>
    <row r="2003" spans="1:3" x14ac:dyDescent="0.35">
      <c r="A2003">
        <v>1979</v>
      </c>
      <c r="B2003">
        <v>0.64002253126473962</v>
      </c>
      <c r="C2003">
        <v>0.61397746873526038</v>
      </c>
    </row>
    <row r="2004" spans="1:3" x14ac:dyDescent="0.35">
      <c r="A2004">
        <v>1980</v>
      </c>
      <c r="B2004">
        <v>3.3113409939050449</v>
      </c>
      <c r="C2004">
        <v>-2.4729909939050447</v>
      </c>
    </row>
    <row r="2005" spans="1:3" x14ac:dyDescent="0.35">
      <c r="A2005">
        <v>1981</v>
      </c>
      <c r="B2005">
        <v>1.3386750522629733</v>
      </c>
      <c r="C2005">
        <v>-0.84601505226297324</v>
      </c>
    </row>
    <row r="2006" spans="1:3" x14ac:dyDescent="0.35">
      <c r="A2006">
        <v>1982</v>
      </c>
      <c r="B2006">
        <v>4.1332851362559078</v>
      </c>
      <c r="C2006">
        <v>4.3509048637440904</v>
      </c>
    </row>
    <row r="2007" spans="1:3" x14ac:dyDescent="0.35">
      <c r="A2007">
        <v>1983</v>
      </c>
      <c r="B2007">
        <v>3.5990214437278469</v>
      </c>
      <c r="C2007">
        <v>-3.0033444437278467</v>
      </c>
    </row>
    <row r="2008" spans="1:3" x14ac:dyDescent="0.35">
      <c r="A2008">
        <v>1984</v>
      </c>
      <c r="B2008">
        <v>4.9963264857243148</v>
      </c>
      <c r="C2008">
        <v>3.0717015142756852</v>
      </c>
    </row>
    <row r="2009" spans="1:3" x14ac:dyDescent="0.35">
      <c r="A2009">
        <v>1985</v>
      </c>
      <c r="B2009">
        <v>1.8318415376734913</v>
      </c>
      <c r="C2009">
        <v>-0.89515753767349138</v>
      </c>
    </row>
    <row r="2010" spans="1:3" x14ac:dyDescent="0.35">
      <c r="A2010">
        <v>1986</v>
      </c>
      <c r="B2010">
        <v>1.256480638027887</v>
      </c>
      <c r="C2010">
        <v>1.059679361972113</v>
      </c>
    </row>
    <row r="2011" spans="1:3" x14ac:dyDescent="0.35">
      <c r="A2011">
        <v>1987</v>
      </c>
      <c r="B2011">
        <v>1.5441610878506891</v>
      </c>
      <c r="C2011">
        <v>-0.26923908785068895</v>
      </c>
    </row>
    <row r="2012" spans="1:3" x14ac:dyDescent="0.35">
      <c r="A2012">
        <v>1988</v>
      </c>
      <c r="B2012">
        <v>1.4208694664980597</v>
      </c>
      <c r="C2012">
        <v>-0.62966146649805965</v>
      </c>
    </row>
    <row r="2013" spans="1:3" x14ac:dyDescent="0.35">
      <c r="A2013">
        <v>1989</v>
      </c>
      <c r="B2013">
        <v>1.009897395322628</v>
      </c>
      <c r="C2013">
        <v>-0.58421739532262795</v>
      </c>
    </row>
    <row r="2014" spans="1:3" x14ac:dyDescent="0.35">
      <c r="A2014">
        <v>1990</v>
      </c>
      <c r="B2014">
        <v>1.503063880733146</v>
      </c>
      <c r="C2014">
        <v>-1.2406798807331461</v>
      </c>
    </row>
    <row r="2015" spans="1:3" x14ac:dyDescent="0.35">
      <c r="A2015">
        <v>1991</v>
      </c>
      <c r="B2015">
        <v>1.7907443305559481</v>
      </c>
      <c r="C2015">
        <v>-0.72560333055594795</v>
      </c>
    </row>
    <row r="2016" spans="1:3" x14ac:dyDescent="0.35">
      <c r="A2016">
        <v>1992</v>
      </c>
      <c r="B2016">
        <v>0.43453649567702379</v>
      </c>
      <c r="C2016">
        <v>-0.31535649567702378</v>
      </c>
    </row>
    <row r="2017" spans="1:3" x14ac:dyDescent="0.35">
      <c r="A2017">
        <v>1993</v>
      </c>
      <c r="B2017">
        <v>0.80441135973491229</v>
      </c>
      <c r="C2017">
        <v>1.7370326402650875</v>
      </c>
    </row>
    <row r="2018" spans="1:3" x14ac:dyDescent="0.35">
      <c r="A2018">
        <v>1994</v>
      </c>
      <c r="B2018">
        <v>0.10575883873667846</v>
      </c>
      <c r="C2018">
        <v>-9.7058838736678463E-2</v>
      </c>
    </row>
    <row r="2019" spans="1:3" x14ac:dyDescent="0.35">
      <c r="A2019">
        <v>1995</v>
      </c>
      <c r="B2019">
        <v>0.22905046008930796</v>
      </c>
      <c r="C2019">
        <v>9.4049539910691982E-2</v>
      </c>
    </row>
    <row r="2020" spans="1:3" x14ac:dyDescent="0.35">
      <c r="A2020">
        <v>1996</v>
      </c>
      <c r="B2020">
        <v>2.3564424501592185E-2</v>
      </c>
      <c r="C2020">
        <v>0.2275355754984078</v>
      </c>
    </row>
    <row r="2021" spans="1:3" x14ac:dyDescent="0.35">
      <c r="A2021">
        <v>1997</v>
      </c>
      <c r="B2021">
        <v>1.5441610878506891</v>
      </c>
      <c r="C2021">
        <v>-1.381353087850689</v>
      </c>
    </row>
    <row r="2022" spans="1:3" x14ac:dyDescent="0.35">
      <c r="A2022">
        <v>1998</v>
      </c>
      <c r="B2022">
        <v>0.51673090991211013</v>
      </c>
      <c r="C2022">
        <v>-0.2421709099121101</v>
      </c>
    </row>
    <row r="2023" spans="1:3" x14ac:dyDescent="0.35">
      <c r="A2023">
        <v>1999</v>
      </c>
      <c r="B2023">
        <v>1.996230366143664</v>
      </c>
      <c r="C2023">
        <v>-0.26087036614366377</v>
      </c>
    </row>
    <row r="2024" spans="1:3" x14ac:dyDescent="0.35">
      <c r="A2024">
        <v>2000</v>
      </c>
      <c r="B2024">
        <v>0.76331415261736901</v>
      </c>
      <c r="C2024">
        <v>-0.40177815261736899</v>
      </c>
    </row>
    <row r="2025" spans="1:3" x14ac:dyDescent="0.35">
      <c r="A2025">
        <v>2001</v>
      </c>
      <c r="B2025">
        <v>3.9688963077857355</v>
      </c>
      <c r="C2025">
        <v>-0.5777443077857356</v>
      </c>
    </row>
    <row r="2026" spans="1:3" x14ac:dyDescent="0.35">
      <c r="A2026">
        <v>2002</v>
      </c>
      <c r="B2026">
        <v>2.3564424501592185E-2</v>
      </c>
      <c r="C2026">
        <v>0.10763557549840783</v>
      </c>
    </row>
    <row r="2027" spans="1:3" x14ac:dyDescent="0.35">
      <c r="A2027">
        <v>2003</v>
      </c>
      <c r="B2027">
        <v>0.80441135973491229</v>
      </c>
      <c r="C2027">
        <v>0.39166464026508763</v>
      </c>
    </row>
    <row r="2028" spans="1:3" x14ac:dyDescent="0.35">
      <c r="A2028">
        <v>2004</v>
      </c>
      <c r="B2028">
        <v>4.873034864371685</v>
      </c>
      <c r="C2028">
        <v>-3.6903148643716852</v>
      </c>
    </row>
    <row r="2029" spans="1:3" x14ac:dyDescent="0.35">
      <c r="A2029">
        <v>2005</v>
      </c>
      <c r="B2029">
        <v>1.7907443305559481</v>
      </c>
      <c r="C2029">
        <v>-1.3528583305559481</v>
      </c>
    </row>
    <row r="2030" spans="1:3" x14ac:dyDescent="0.35">
      <c r="A2030">
        <v>2006</v>
      </c>
      <c r="B2030">
        <v>0.47563370279456696</v>
      </c>
      <c r="C2030">
        <v>0.45124329720543299</v>
      </c>
    </row>
    <row r="2031" spans="1:3" x14ac:dyDescent="0.35">
      <c r="A2031">
        <v>2007</v>
      </c>
      <c r="B2031">
        <v>1.7085499163208615</v>
      </c>
      <c r="C2031">
        <v>-0.26912591632086147</v>
      </c>
    </row>
    <row r="2032" spans="1:3" x14ac:dyDescent="0.35">
      <c r="A2032">
        <v>2008</v>
      </c>
      <c r="B2032">
        <v>1.5441610878506891</v>
      </c>
      <c r="C2032">
        <v>3.0966659121493096</v>
      </c>
    </row>
    <row r="2033" spans="1:3" x14ac:dyDescent="0.35">
      <c r="A2033">
        <v>2009</v>
      </c>
      <c r="B2033">
        <v>0.76331415261736901</v>
      </c>
      <c r="C2033">
        <v>1.6205847382630978E-2</v>
      </c>
    </row>
    <row r="2034" spans="1:3" x14ac:dyDescent="0.35">
      <c r="A2034">
        <v>2010</v>
      </c>
      <c r="B2034">
        <v>0.96880018820508473</v>
      </c>
      <c r="C2034">
        <v>0.40604581179491506</v>
      </c>
    </row>
    <row r="2035" spans="1:3" x14ac:dyDescent="0.35">
      <c r="A2035">
        <v>2011</v>
      </c>
      <c r="B2035">
        <v>1.3797722593805164</v>
      </c>
      <c r="C2035">
        <v>0.30668774061948367</v>
      </c>
    </row>
    <row r="2036" spans="1:3" x14ac:dyDescent="0.35">
      <c r="A2036">
        <v>2012</v>
      </c>
      <c r="B2036">
        <v>6.4661631619135351E-2</v>
      </c>
      <c r="C2036">
        <v>0.40503836838086471</v>
      </c>
    </row>
    <row r="2037" spans="1:3" x14ac:dyDescent="0.35">
      <c r="A2037">
        <v>2013</v>
      </c>
      <c r="B2037">
        <v>2.9825633369646996</v>
      </c>
      <c r="C2037">
        <v>-2.5568193369646997</v>
      </c>
    </row>
    <row r="2038" spans="1:3" x14ac:dyDescent="0.35">
      <c r="A2038">
        <v>2014</v>
      </c>
      <c r="B2038">
        <v>1.5441610878506891</v>
      </c>
      <c r="C2038">
        <v>3.2030912149310975E-2</v>
      </c>
    </row>
    <row r="2039" spans="1:3" x14ac:dyDescent="0.35">
      <c r="A2039">
        <v>2015</v>
      </c>
      <c r="B2039">
        <v>0.43453649567702379</v>
      </c>
      <c r="C2039">
        <v>0.4575435043229763</v>
      </c>
    </row>
    <row r="2040" spans="1:3" x14ac:dyDescent="0.35">
      <c r="A2040">
        <v>2016</v>
      </c>
      <c r="B2040">
        <v>0.10575883873667846</v>
      </c>
      <c r="C2040">
        <v>1.9236811612633211</v>
      </c>
    </row>
    <row r="2041" spans="1:3" x14ac:dyDescent="0.35">
      <c r="A2041">
        <v>2017</v>
      </c>
      <c r="B2041">
        <v>0.76331415261736901</v>
      </c>
      <c r="C2041">
        <v>-0.36134615261736902</v>
      </c>
    </row>
    <row r="2042" spans="1:3" x14ac:dyDescent="0.35">
      <c r="A2042">
        <v>2018</v>
      </c>
      <c r="B2042">
        <v>4.4620627931962531</v>
      </c>
      <c r="C2042">
        <v>0.5558872068037477</v>
      </c>
    </row>
    <row r="2043" spans="1:3" x14ac:dyDescent="0.35">
      <c r="A2043">
        <v>2019</v>
      </c>
      <c r="B2043">
        <v>2.3564424501592185E-2</v>
      </c>
      <c r="C2043">
        <v>1.4639255754984077</v>
      </c>
    </row>
    <row r="2044" spans="1:3" x14ac:dyDescent="0.35">
      <c r="A2044">
        <v>2020</v>
      </c>
      <c r="B2044">
        <v>5.5305901782523756</v>
      </c>
      <c r="C2044">
        <v>-0.78291017825237663</v>
      </c>
    </row>
    <row r="2045" spans="1:3" x14ac:dyDescent="0.35">
      <c r="A2045">
        <v>2021</v>
      </c>
      <c r="B2045">
        <v>0.64002253126473962</v>
      </c>
      <c r="C2045">
        <v>-0.11229753126473963</v>
      </c>
    </row>
    <row r="2046" spans="1:3" x14ac:dyDescent="0.35">
      <c r="A2046">
        <v>2022</v>
      </c>
      <c r="B2046">
        <v>2.1195219874962934</v>
      </c>
      <c r="C2046">
        <v>-1.5644219874962935</v>
      </c>
    </row>
    <row r="2047" spans="1:3" x14ac:dyDescent="0.35">
      <c r="A2047">
        <v>2023</v>
      </c>
      <c r="B2047">
        <v>0.14685604585422163</v>
      </c>
      <c r="C2047">
        <v>4.5998954145778398E-2</v>
      </c>
    </row>
    <row r="2048" spans="1:3" x14ac:dyDescent="0.35">
      <c r="A2048">
        <v>2024</v>
      </c>
      <c r="B2048">
        <v>0.31124487432439429</v>
      </c>
      <c r="C2048">
        <v>-0.2647328743243943</v>
      </c>
    </row>
    <row r="2049" spans="1:3" x14ac:dyDescent="0.35">
      <c r="A2049">
        <v>2025</v>
      </c>
      <c r="B2049">
        <v>1.1742862237928007</v>
      </c>
      <c r="C2049">
        <v>0.69911377620719972</v>
      </c>
    </row>
    <row r="2050" spans="1:3" x14ac:dyDescent="0.35">
      <c r="A2050">
        <v>2026</v>
      </c>
      <c r="B2050">
        <v>1.0920918095577143</v>
      </c>
      <c r="C2050">
        <v>-0.14475180955771427</v>
      </c>
    </row>
    <row r="2051" spans="1:3" x14ac:dyDescent="0.35">
      <c r="A2051">
        <v>2027</v>
      </c>
      <c r="B2051">
        <v>1.0509946024401711</v>
      </c>
      <c r="C2051">
        <v>-0.18036960244017108</v>
      </c>
    </row>
    <row r="2052" spans="1:3" x14ac:dyDescent="0.35">
      <c r="A2052">
        <v>2028</v>
      </c>
      <c r="B2052">
        <v>0.35234208144193746</v>
      </c>
      <c r="C2052">
        <v>-0.12343608144193746</v>
      </c>
    </row>
    <row r="2053" spans="1:3" x14ac:dyDescent="0.35">
      <c r="A2053">
        <v>2029</v>
      </c>
      <c r="B2053">
        <v>0.27014766720685113</v>
      </c>
      <c r="C2053">
        <v>0.73670033279314884</v>
      </c>
    </row>
    <row r="2054" spans="1:3" x14ac:dyDescent="0.35">
      <c r="A2054">
        <v>2030</v>
      </c>
      <c r="B2054">
        <v>7.7909365697172497</v>
      </c>
      <c r="C2054">
        <v>1.2078434302827503</v>
      </c>
    </row>
    <row r="2055" spans="1:3" x14ac:dyDescent="0.35">
      <c r="A2055">
        <v>2031</v>
      </c>
      <c r="B2055">
        <v>0.76331415261736901</v>
      </c>
      <c r="C2055">
        <v>0.99043784738263074</v>
      </c>
    </row>
    <row r="2056" spans="1:3" x14ac:dyDescent="0.35">
      <c r="A2056">
        <v>2032</v>
      </c>
      <c r="B2056">
        <v>1.3797722593805164</v>
      </c>
      <c r="C2056">
        <v>-0.47780425938051641</v>
      </c>
    </row>
    <row r="2057" spans="1:3" x14ac:dyDescent="0.35">
      <c r="A2057">
        <v>2033</v>
      </c>
      <c r="B2057">
        <v>2.9414661298471563</v>
      </c>
      <c r="C2057">
        <v>-2.3598861298471565</v>
      </c>
    </row>
    <row r="2058" spans="1:3" x14ac:dyDescent="0.35">
      <c r="A2058">
        <v>2034</v>
      </c>
      <c r="B2058">
        <v>1.5441610878506891</v>
      </c>
      <c r="C2058">
        <v>0.57760691214931081</v>
      </c>
    </row>
    <row r="2059" spans="1:3" x14ac:dyDescent="0.35">
      <c r="A2059">
        <v>2035</v>
      </c>
      <c r="B2059">
        <v>1.256480638027887</v>
      </c>
      <c r="C2059">
        <v>-0.61180063802788709</v>
      </c>
    </row>
    <row r="2060" spans="1:3" x14ac:dyDescent="0.35">
      <c r="A2060">
        <v>2036</v>
      </c>
      <c r="B2060">
        <v>0.76331415261736901</v>
      </c>
      <c r="C2060">
        <v>-0.60337815261736905</v>
      </c>
    </row>
    <row r="2061" spans="1:3" x14ac:dyDescent="0.35">
      <c r="A2061">
        <v>2037</v>
      </c>
      <c r="B2061">
        <v>0.64002253126473962</v>
      </c>
      <c r="C2061">
        <v>1.2244774687352606</v>
      </c>
    </row>
    <row r="2062" spans="1:3" x14ac:dyDescent="0.35">
      <c r="A2062">
        <v>2038</v>
      </c>
      <c r="B2062">
        <v>0.84550856685245535</v>
      </c>
      <c r="C2062">
        <v>1.2556914331475446</v>
      </c>
    </row>
    <row r="2063" spans="1:3" x14ac:dyDescent="0.35">
      <c r="A2063">
        <v>2039</v>
      </c>
      <c r="B2063">
        <v>3.886701893550649</v>
      </c>
      <c r="C2063">
        <v>-2.8805018935506492</v>
      </c>
    </row>
    <row r="2064" spans="1:3" x14ac:dyDescent="0.35">
      <c r="A2064">
        <v>2040</v>
      </c>
      <c r="B2064">
        <v>0.64002253126473962</v>
      </c>
      <c r="C2064">
        <v>0.33677746873526038</v>
      </c>
    </row>
    <row r="2065" spans="1:3" x14ac:dyDescent="0.35">
      <c r="A2065">
        <v>2041</v>
      </c>
      <c r="B2065">
        <v>1.8318415376734913</v>
      </c>
      <c r="C2065">
        <v>1.9016104623265084</v>
      </c>
    </row>
    <row r="2066" spans="1:3" x14ac:dyDescent="0.35">
      <c r="A2066">
        <v>2042</v>
      </c>
      <c r="B2066">
        <v>4.0921879291383654</v>
      </c>
      <c r="C2066">
        <v>-2.4250329291383652</v>
      </c>
    </row>
    <row r="2067" spans="1:3" x14ac:dyDescent="0.35">
      <c r="A2067">
        <v>2043</v>
      </c>
      <c r="B2067">
        <v>0.18795325297176479</v>
      </c>
      <c r="C2067">
        <v>0.10835674702823528</v>
      </c>
    </row>
    <row r="2068" spans="1:3" x14ac:dyDescent="0.35">
      <c r="A2068">
        <v>2044</v>
      </c>
      <c r="B2068">
        <v>0.84550856685245535</v>
      </c>
      <c r="C2068">
        <v>1.5648114331475442</v>
      </c>
    </row>
    <row r="2069" spans="1:3" x14ac:dyDescent="0.35">
      <c r="A2069">
        <v>2045</v>
      </c>
      <c r="B2069">
        <v>3.5990214437278469</v>
      </c>
      <c r="C2069">
        <v>-3.0810414437278468</v>
      </c>
    </row>
    <row r="2070" spans="1:3" x14ac:dyDescent="0.35">
      <c r="A2070">
        <v>2046</v>
      </c>
      <c r="B2070">
        <v>1.503063880733146</v>
      </c>
      <c r="C2070">
        <v>-0.31051388073314601</v>
      </c>
    </row>
    <row r="2071" spans="1:3" x14ac:dyDescent="0.35">
      <c r="A2071">
        <v>2047</v>
      </c>
      <c r="B2071">
        <v>0.27014766720685113</v>
      </c>
      <c r="C2071">
        <v>1.1056603327931489</v>
      </c>
    </row>
    <row r="2072" spans="1:3" x14ac:dyDescent="0.35">
      <c r="A2072">
        <v>2048</v>
      </c>
      <c r="B2072">
        <v>2.2017164017313795</v>
      </c>
      <c r="C2072">
        <v>5.746363598268621</v>
      </c>
    </row>
    <row r="2073" spans="1:3" x14ac:dyDescent="0.35">
      <c r="A2073">
        <v>2049</v>
      </c>
      <c r="B2073">
        <v>1.9140359519085774</v>
      </c>
      <c r="C2073">
        <v>-1.5760759519085774</v>
      </c>
    </row>
    <row r="2074" spans="1:3" x14ac:dyDescent="0.35">
      <c r="A2074">
        <v>2050</v>
      </c>
      <c r="B2074">
        <v>2.3661052302015522</v>
      </c>
      <c r="C2074">
        <v>0.65793976979844793</v>
      </c>
    </row>
    <row r="2075" spans="1:3" x14ac:dyDescent="0.35">
      <c r="A2075">
        <v>2051</v>
      </c>
      <c r="B2075">
        <v>0.31124487432439429</v>
      </c>
      <c r="C2075">
        <v>0.7130901256756057</v>
      </c>
    </row>
    <row r="2076" spans="1:3" x14ac:dyDescent="0.35">
      <c r="A2076">
        <v>2052</v>
      </c>
      <c r="B2076">
        <v>1.6674527092033187</v>
      </c>
      <c r="C2076">
        <v>0.23994729079668131</v>
      </c>
    </row>
    <row r="2077" spans="1:3" x14ac:dyDescent="0.35">
      <c r="A2077">
        <v>2053</v>
      </c>
      <c r="B2077">
        <v>1.256480638027887</v>
      </c>
      <c r="C2077">
        <v>1.3115193619721131</v>
      </c>
    </row>
    <row r="2078" spans="1:3" x14ac:dyDescent="0.35">
      <c r="A2078">
        <v>2054</v>
      </c>
      <c r="B2078">
        <v>0.80441135973491229</v>
      </c>
      <c r="C2078">
        <v>-0.51626735973491233</v>
      </c>
    </row>
    <row r="2079" spans="1:3" x14ac:dyDescent="0.35">
      <c r="A2079">
        <v>2055</v>
      </c>
      <c r="B2079">
        <v>0.39343928855948063</v>
      </c>
      <c r="C2079">
        <v>-0.14566028855948063</v>
      </c>
    </row>
    <row r="2080" spans="1:3" x14ac:dyDescent="0.35">
      <c r="A2080">
        <v>2056</v>
      </c>
      <c r="B2080">
        <v>3.2291465796699588</v>
      </c>
      <c r="C2080">
        <v>-2.0587465796699584</v>
      </c>
    </row>
    <row r="2081" spans="1:3" x14ac:dyDescent="0.35">
      <c r="A2081">
        <v>2057</v>
      </c>
      <c r="B2081">
        <v>3.3935354081401314</v>
      </c>
      <c r="C2081">
        <v>-0.89187140814013111</v>
      </c>
    </row>
    <row r="2082" spans="1:3" x14ac:dyDescent="0.35">
      <c r="A2082">
        <v>2058</v>
      </c>
      <c r="B2082">
        <v>1.2975778451454301</v>
      </c>
      <c r="C2082">
        <v>1.2749261548545698</v>
      </c>
    </row>
    <row r="2083" spans="1:3" x14ac:dyDescent="0.35">
      <c r="A2083">
        <v>2059</v>
      </c>
      <c r="B2083">
        <v>1.0920918095577143</v>
      </c>
      <c r="C2083">
        <v>-0.91065180955771441</v>
      </c>
    </row>
    <row r="2084" spans="1:3" x14ac:dyDescent="0.35">
      <c r="A2084">
        <v>2060</v>
      </c>
      <c r="B2084">
        <v>0.68111973838228268</v>
      </c>
      <c r="C2084">
        <v>-0.61520973838228266</v>
      </c>
    </row>
    <row r="2085" spans="1:3" x14ac:dyDescent="0.35">
      <c r="A2085">
        <v>2061</v>
      </c>
      <c r="B2085">
        <v>4.8319376572541417</v>
      </c>
      <c r="C2085">
        <v>-3.9715126572541415</v>
      </c>
    </row>
    <row r="2086" spans="1:3" x14ac:dyDescent="0.35">
      <c r="A2086">
        <v>2062</v>
      </c>
      <c r="B2086">
        <v>1.7496471234384048</v>
      </c>
      <c r="C2086">
        <v>1.3811168765615953</v>
      </c>
    </row>
    <row r="2087" spans="1:3" x14ac:dyDescent="0.35">
      <c r="A2087">
        <v>2063</v>
      </c>
      <c r="B2087">
        <v>2.5304940586717248</v>
      </c>
      <c r="C2087">
        <v>-2.158596058671725</v>
      </c>
    </row>
    <row r="2088" spans="1:3" x14ac:dyDescent="0.35">
      <c r="A2088">
        <v>2064</v>
      </c>
      <c r="B2088">
        <v>2.9825633369646996</v>
      </c>
      <c r="C2088">
        <v>2.396964663035301</v>
      </c>
    </row>
    <row r="2089" spans="1:3" x14ac:dyDescent="0.35">
      <c r="A2089">
        <v>2065</v>
      </c>
      <c r="B2089">
        <v>0.27014766720685113</v>
      </c>
      <c r="C2089">
        <v>0.22865233279314884</v>
      </c>
    </row>
    <row r="2090" spans="1:3" x14ac:dyDescent="0.35">
      <c r="A2090">
        <v>2066</v>
      </c>
      <c r="B2090">
        <v>19.010474112806531</v>
      </c>
      <c r="C2090">
        <v>-17.63412211280653</v>
      </c>
    </row>
    <row r="2091" spans="1:3" x14ac:dyDescent="0.35">
      <c r="A2091">
        <v>2067</v>
      </c>
      <c r="B2091">
        <v>3.3935354081401314</v>
      </c>
      <c r="C2091">
        <v>0.32326459185986911</v>
      </c>
    </row>
    <row r="2092" spans="1:3" x14ac:dyDescent="0.35">
      <c r="A2092">
        <v>2068</v>
      </c>
      <c r="B2092">
        <v>0.55782811702965329</v>
      </c>
      <c r="C2092">
        <v>-0.35724511702965328</v>
      </c>
    </row>
    <row r="2093" spans="1:3" x14ac:dyDescent="0.35">
      <c r="A2093">
        <v>2069</v>
      </c>
      <c r="B2093">
        <v>1.7085499163208615</v>
      </c>
      <c r="C2093">
        <v>-1.5001639163208615</v>
      </c>
    </row>
    <row r="2094" spans="1:3" x14ac:dyDescent="0.35">
      <c r="A2094">
        <v>2070</v>
      </c>
      <c r="B2094">
        <v>1.5441610878506891</v>
      </c>
      <c r="C2094">
        <v>0.65872891214931095</v>
      </c>
    </row>
    <row r="2095" spans="1:3" x14ac:dyDescent="0.35">
      <c r="A2095">
        <v>2071</v>
      </c>
      <c r="B2095">
        <v>1.8318415376734913</v>
      </c>
      <c r="C2095">
        <v>0.19629046232650893</v>
      </c>
    </row>
    <row r="2096" spans="1:3" x14ac:dyDescent="0.35">
      <c r="A2096">
        <v>2072</v>
      </c>
      <c r="B2096">
        <v>0.43453649567702379</v>
      </c>
      <c r="C2096">
        <v>-0.21877649567702379</v>
      </c>
    </row>
    <row r="2097" spans="1:3" x14ac:dyDescent="0.35">
      <c r="A2097">
        <v>2073</v>
      </c>
      <c r="B2097">
        <v>0.22905046008930796</v>
      </c>
      <c r="C2097">
        <v>-0.12345046008930796</v>
      </c>
    </row>
    <row r="2098" spans="1:3" x14ac:dyDescent="0.35">
      <c r="A2098">
        <v>2074</v>
      </c>
      <c r="B2098">
        <v>0.47563370279456696</v>
      </c>
      <c r="C2098">
        <v>0.49397829720543285</v>
      </c>
    </row>
    <row r="2099" spans="1:3" x14ac:dyDescent="0.35">
      <c r="A2099">
        <v>2075</v>
      </c>
      <c r="B2099">
        <v>-1.7532782615950981E-2</v>
      </c>
      <c r="C2099">
        <v>0.25445778261595098</v>
      </c>
    </row>
    <row r="2100" spans="1:3" x14ac:dyDescent="0.35">
      <c r="A2100">
        <v>2076</v>
      </c>
      <c r="B2100">
        <v>6.6402147704260406</v>
      </c>
      <c r="C2100">
        <v>-4.8436887704260405</v>
      </c>
    </row>
    <row r="2101" spans="1:3" x14ac:dyDescent="0.35">
      <c r="A2101">
        <v>2077</v>
      </c>
      <c r="B2101">
        <v>1.009897395322628</v>
      </c>
      <c r="C2101">
        <v>-0.52274539532262798</v>
      </c>
    </row>
    <row r="2102" spans="1:3" x14ac:dyDescent="0.35">
      <c r="A2102">
        <v>2078</v>
      </c>
      <c r="B2102">
        <v>0.55782811702965329</v>
      </c>
      <c r="C2102">
        <v>0.62950088297034656</v>
      </c>
    </row>
    <row r="2103" spans="1:3" x14ac:dyDescent="0.35">
      <c r="A2103">
        <v>2079</v>
      </c>
      <c r="B2103">
        <v>-1.7532782615950981E-2</v>
      </c>
      <c r="C2103">
        <v>5.3694782615950981E-2</v>
      </c>
    </row>
    <row r="2104" spans="1:3" x14ac:dyDescent="0.35">
      <c r="A2104">
        <v>2080</v>
      </c>
      <c r="B2104">
        <v>2.8592717156120702</v>
      </c>
      <c r="C2104">
        <v>-2.6733057156120701</v>
      </c>
    </row>
    <row r="2105" spans="1:3" x14ac:dyDescent="0.35">
      <c r="A2105">
        <v>2081</v>
      </c>
      <c r="B2105">
        <v>0.43453649567702379</v>
      </c>
      <c r="C2105">
        <v>-0.38413649567702379</v>
      </c>
    </row>
    <row r="2106" spans="1:3" x14ac:dyDescent="0.35">
      <c r="A2106">
        <v>2082</v>
      </c>
      <c r="B2106">
        <v>0.59892532414719635</v>
      </c>
      <c r="C2106">
        <v>-0.5493653241471963</v>
      </c>
    </row>
    <row r="2107" spans="1:3" x14ac:dyDescent="0.35">
      <c r="A2107">
        <v>2083</v>
      </c>
      <c r="B2107">
        <v>0.14685604585422163</v>
      </c>
      <c r="C2107">
        <v>0.65326795414577843</v>
      </c>
    </row>
    <row r="2108" spans="1:3" x14ac:dyDescent="0.35">
      <c r="A2108">
        <v>2084</v>
      </c>
      <c r="B2108">
        <v>16.421350064401313</v>
      </c>
      <c r="C2108">
        <v>-9.4335850644013135</v>
      </c>
    </row>
    <row r="2109" spans="1:3" x14ac:dyDescent="0.35">
      <c r="A2109">
        <v>2085</v>
      </c>
      <c r="B2109">
        <v>0.10575883873667846</v>
      </c>
      <c r="C2109">
        <v>0.23494516126332154</v>
      </c>
    </row>
    <row r="2110" spans="1:3" x14ac:dyDescent="0.35">
      <c r="A2110">
        <v>2086</v>
      </c>
      <c r="B2110">
        <v>1.7496471234384048</v>
      </c>
      <c r="C2110">
        <v>1.7723648765615949</v>
      </c>
    </row>
    <row r="2111" spans="1:3" x14ac:dyDescent="0.35">
      <c r="A2111">
        <v>2087</v>
      </c>
      <c r="B2111">
        <v>1.996230366143664</v>
      </c>
      <c r="C2111">
        <v>-1.2491903661436639</v>
      </c>
    </row>
    <row r="2112" spans="1:3" x14ac:dyDescent="0.35">
      <c r="A2112">
        <v>2088</v>
      </c>
      <c r="B2112">
        <v>3.9688963077857355</v>
      </c>
      <c r="C2112">
        <v>1.2170476922142646</v>
      </c>
    </row>
    <row r="2113" spans="1:3" x14ac:dyDescent="0.35">
      <c r="A2113">
        <v>2089</v>
      </c>
      <c r="B2113">
        <v>0.84550856685245535</v>
      </c>
      <c r="C2113">
        <v>-0.3942485668524553</v>
      </c>
    </row>
    <row r="2114" spans="1:3" x14ac:dyDescent="0.35">
      <c r="A2114">
        <v>2090</v>
      </c>
      <c r="B2114">
        <v>0.80441135973491229</v>
      </c>
      <c r="C2114">
        <v>-0.4160433597349123</v>
      </c>
    </row>
    <row r="2115" spans="1:3" x14ac:dyDescent="0.35">
      <c r="A2115">
        <v>2091</v>
      </c>
      <c r="B2115">
        <v>0.64002253126473962</v>
      </c>
      <c r="C2115">
        <v>-0.30289753126473956</v>
      </c>
    </row>
    <row r="2116" spans="1:3" x14ac:dyDescent="0.35">
      <c r="A2116">
        <v>2092</v>
      </c>
      <c r="B2116">
        <v>1.7907443305559481</v>
      </c>
      <c r="C2116">
        <v>0.3963006694440514</v>
      </c>
    </row>
    <row r="2117" spans="1:3" x14ac:dyDescent="0.35">
      <c r="A2117">
        <v>2093</v>
      </c>
      <c r="B2117">
        <v>2.3250080230840089</v>
      </c>
      <c r="C2117">
        <v>-2.0145440230840088</v>
      </c>
    </row>
    <row r="2118" spans="1:3" x14ac:dyDescent="0.35">
      <c r="A2118">
        <v>2094</v>
      </c>
      <c r="B2118">
        <v>0.84550856685245535</v>
      </c>
      <c r="C2118">
        <v>-0.55936856685245528</v>
      </c>
    </row>
    <row r="2119" spans="1:3" x14ac:dyDescent="0.35">
      <c r="A2119">
        <v>2095</v>
      </c>
      <c r="B2119">
        <v>0.18795325297176479</v>
      </c>
      <c r="C2119">
        <v>0.39000874702823529</v>
      </c>
    </row>
    <row r="2120" spans="1:3" x14ac:dyDescent="0.35">
      <c r="A2120">
        <v>2096</v>
      </c>
      <c r="B2120">
        <v>2.4482996444366387</v>
      </c>
      <c r="C2120">
        <v>-1.7324936444366386</v>
      </c>
    </row>
    <row r="2121" spans="1:3" x14ac:dyDescent="0.35">
      <c r="A2121">
        <v>2097</v>
      </c>
      <c r="B2121">
        <v>3.886701893550649</v>
      </c>
      <c r="C2121">
        <v>-3.036397893550649</v>
      </c>
    </row>
    <row r="2122" spans="1:3" x14ac:dyDescent="0.35">
      <c r="A2122">
        <v>2098</v>
      </c>
      <c r="B2122">
        <v>2.3250080230840089</v>
      </c>
      <c r="C2122">
        <v>-1.197200023084009</v>
      </c>
    </row>
    <row r="2123" spans="1:3" x14ac:dyDescent="0.35">
      <c r="A2123">
        <v>2099</v>
      </c>
      <c r="B2123">
        <v>2.4482996444366387</v>
      </c>
      <c r="C2123">
        <v>-1.0805816444366387</v>
      </c>
    </row>
    <row r="2124" spans="1:3" x14ac:dyDescent="0.35">
      <c r="A2124">
        <v>2100</v>
      </c>
      <c r="B2124">
        <v>0.22905046008930796</v>
      </c>
      <c r="C2124">
        <v>0.36314953991069199</v>
      </c>
    </row>
    <row r="2125" spans="1:3" x14ac:dyDescent="0.35">
      <c r="A2125">
        <v>2101</v>
      </c>
      <c r="B2125">
        <v>0.92770298108754168</v>
      </c>
      <c r="C2125">
        <v>-0.77986298108754171</v>
      </c>
    </row>
    <row r="2126" spans="1:3" x14ac:dyDescent="0.35">
      <c r="A2126">
        <v>2102</v>
      </c>
      <c r="B2126">
        <v>0.76331415261736901</v>
      </c>
      <c r="C2126">
        <v>1.985557847382631</v>
      </c>
    </row>
    <row r="2127" spans="1:3" x14ac:dyDescent="0.35">
      <c r="A2127">
        <v>2103</v>
      </c>
      <c r="B2127">
        <v>0.55782811702965329</v>
      </c>
      <c r="C2127">
        <v>-0.41003011702965331</v>
      </c>
    </row>
    <row r="2128" spans="1:3" x14ac:dyDescent="0.35">
      <c r="A2128">
        <v>2104</v>
      </c>
      <c r="B2128">
        <v>0.80441135973491229</v>
      </c>
      <c r="C2128">
        <v>-0.4071403597349123</v>
      </c>
    </row>
    <row r="2129" spans="1:3" x14ac:dyDescent="0.35">
      <c r="A2129">
        <v>2105</v>
      </c>
      <c r="B2129">
        <v>2.1606191946138367</v>
      </c>
      <c r="C2129">
        <v>1.3882608053861629</v>
      </c>
    </row>
    <row r="2130" spans="1:3" x14ac:dyDescent="0.35">
      <c r="A2130">
        <v>2106</v>
      </c>
      <c r="B2130">
        <v>0.76331415261736901</v>
      </c>
      <c r="C2130">
        <v>0.97624184738263109</v>
      </c>
    </row>
    <row r="2131" spans="1:3" x14ac:dyDescent="0.35">
      <c r="A2131">
        <v>2107</v>
      </c>
      <c r="B2131">
        <v>0.72221694549982596</v>
      </c>
      <c r="C2131">
        <v>-0.13610094549982599</v>
      </c>
    </row>
    <row r="2132" spans="1:3" x14ac:dyDescent="0.35">
      <c r="A2132">
        <v>2108</v>
      </c>
      <c r="B2132">
        <v>0.47563370279456696</v>
      </c>
      <c r="C2132">
        <v>-0.24139970279456699</v>
      </c>
    </row>
    <row r="2133" spans="1:3" x14ac:dyDescent="0.35">
      <c r="A2133">
        <v>2109</v>
      </c>
      <c r="B2133">
        <v>6.5991175633084973</v>
      </c>
      <c r="C2133">
        <v>-2.9305175633084968</v>
      </c>
    </row>
    <row r="2134" spans="1:3" x14ac:dyDescent="0.35">
      <c r="A2134">
        <v>2110</v>
      </c>
      <c r="B2134">
        <v>1.2975778451454301</v>
      </c>
      <c r="C2134">
        <v>-0.53337884514542999</v>
      </c>
    </row>
    <row r="2135" spans="1:3" x14ac:dyDescent="0.35">
      <c r="A2135">
        <v>2111</v>
      </c>
      <c r="B2135">
        <v>0.59892532414719635</v>
      </c>
      <c r="C2135">
        <v>-0.43284532414719634</v>
      </c>
    </row>
    <row r="2136" spans="1:3" x14ac:dyDescent="0.35">
      <c r="A2136">
        <v>2112</v>
      </c>
      <c r="B2136">
        <v>0.31124487432439429</v>
      </c>
      <c r="C2136">
        <v>0.63832412567560581</v>
      </c>
    </row>
    <row r="2137" spans="1:3" x14ac:dyDescent="0.35">
      <c r="A2137">
        <v>2113</v>
      </c>
      <c r="B2137">
        <v>5.0785208999594005</v>
      </c>
      <c r="C2137">
        <v>-3.9735568999594002</v>
      </c>
    </row>
    <row r="2138" spans="1:3" x14ac:dyDescent="0.35">
      <c r="A2138">
        <v>2114</v>
      </c>
      <c r="B2138">
        <v>1.4208694664980597</v>
      </c>
      <c r="C2138">
        <v>-0.2621734664980595</v>
      </c>
    </row>
    <row r="2139" spans="1:3" x14ac:dyDescent="0.35">
      <c r="A2139">
        <v>2115</v>
      </c>
      <c r="B2139">
        <v>0.27014766720685113</v>
      </c>
      <c r="C2139">
        <v>0.50449233279314887</v>
      </c>
    </row>
    <row r="2140" spans="1:3" x14ac:dyDescent="0.35">
      <c r="A2140">
        <v>2116</v>
      </c>
      <c r="B2140">
        <v>1.6263555020857754</v>
      </c>
      <c r="C2140">
        <v>0.6478324979142247</v>
      </c>
    </row>
    <row r="2141" spans="1:3" x14ac:dyDescent="0.35">
      <c r="A2141">
        <v>2117</v>
      </c>
      <c r="B2141">
        <v>4.4620627931962531</v>
      </c>
      <c r="C2141">
        <v>-2.3932867931962534</v>
      </c>
    </row>
    <row r="2142" spans="1:3" x14ac:dyDescent="0.35">
      <c r="A2142">
        <v>2118</v>
      </c>
      <c r="B2142">
        <v>0.27014766720685113</v>
      </c>
      <c r="C2142">
        <v>0.10652433279314888</v>
      </c>
    </row>
    <row r="2143" spans="1:3" x14ac:dyDescent="0.35">
      <c r="A2143">
        <v>2119</v>
      </c>
      <c r="B2143">
        <v>1.6263555020857754</v>
      </c>
      <c r="C2143">
        <v>3.3250944979142241</v>
      </c>
    </row>
    <row r="2144" spans="1:3" x14ac:dyDescent="0.35">
      <c r="A2144">
        <v>2120</v>
      </c>
      <c r="B2144">
        <v>5.6127845924874622</v>
      </c>
      <c r="C2144">
        <v>-0.22640659248746164</v>
      </c>
    </row>
    <row r="2145" spans="1:3" x14ac:dyDescent="0.35">
      <c r="A2145">
        <v>2121</v>
      </c>
      <c r="B2145">
        <v>1.996230366143664</v>
      </c>
      <c r="C2145">
        <v>0.57618563385633559</v>
      </c>
    </row>
    <row r="2146" spans="1:3" x14ac:dyDescent="0.35">
      <c r="A2146">
        <v>2122</v>
      </c>
      <c r="B2146">
        <v>0.84550856685245535</v>
      </c>
      <c r="C2146">
        <v>-0.4253285668524554</v>
      </c>
    </row>
    <row r="2147" spans="1:3" x14ac:dyDescent="0.35">
      <c r="A2147">
        <v>2123</v>
      </c>
      <c r="B2147">
        <v>1.9140359519085774</v>
      </c>
      <c r="C2147">
        <v>-0.45949195190857739</v>
      </c>
    </row>
    <row r="2148" spans="1:3" x14ac:dyDescent="0.35">
      <c r="A2148">
        <v>2124</v>
      </c>
      <c r="B2148">
        <v>1.6263555020857754</v>
      </c>
      <c r="C2148">
        <v>-1.0016055020857755</v>
      </c>
    </row>
    <row r="2149" spans="1:3" x14ac:dyDescent="0.35">
      <c r="A2149">
        <v>2125</v>
      </c>
      <c r="B2149">
        <v>2.8181745084945269</v>
      </c>
      <c r="C2149">
        <v>-1.689046508494527</v>
      </c>
    </row>
    <row r="2150" spans="1:3" x14ac:dyDescent="0.35">
      <c r="A2150">
        <v>2126</v>
      </c>
      <c r="B2150">
        <v>5.4483957640172891</v>
      </c>
      <c r="C2150">
        <v>-2.9158257640172889</v>
      </c>
    </row>
    <row r="2151" spans="1:3" x14ac:dyDescent="0.35">
      <c r="A2151">
        <v>2127</v>
      </c>
      <c r="B2151">
        <v>0.43453649567702379</v>
      </c>
      <c r="C2151">
        <v>2.0859435043229761</v>
      </c>
    </row>
    <row r="2152" spans="1:3" x14ac:dyDescent="0.35">
      <c r="A2152">
        <v>2128</v>
      </c>
      <c r="B2152">
        <v>2.3250080230840089</v>
      </c>
      <c r="C2152">
        <v>0.46652797691599135</v>
      </c>
    </row>
    <row r="2153" spans="1:3" x14ac:dyDescent="0.35">
      <c r="A2153">
        <v>2129</v>
      </c>
      <c r="B2153">
        <v>2.3564424501592185E-2</v>
      </c>
      <c r="C2153">
        <v>-1.0114424501592185E-2</v>
      </c>
    </row>
    <row r="2154" spans="1:3" x14ac:dyDescent="0.35">
      <c r="A2154">
        <v>2130</v>
      </c>
      <c r="B2154">
        <v>3.3524382010225882</v>
      </c>
      <c r="C2154">
        <v>-1.9000782010225881</v>
      </c>
    </row>
    <row r="2155" spans="1:3" x14ac:dyDescent="0.35">
      <c r="A2155">
        <v>2131</v>
      </c>
      <c r="B2155">
        <v>1.3797722593805164</v>
      </c>
      <c r="C2155">
        <v>-0.13999625938051663</v>
      </c>
    </row>
    <row r="2156" spans="1:3" x14ac:dyDescent="0.35">
      <c r="A2156">
        <v>2132</v>
      </c>
      <c r="B2156">
        <v>2.9003689227296134</v>
      </c>
      <c r="C2156">
        <v>-1.5328489227296134</v>
      </c>
    </row>
    <row r="2157" spans="1:3" x14ac:dyDescent="0.35">
      <c r="A2157">
        <v>2133</v>
      </c>
      <c r="B2157">
        <v>0.96880018820508473</v>
      </c>
      <c r="C2157">
        <v>0.39294481179491525</v>
      </c>
    </row>
    <row r="2158" spans="1:3" x14ac:dyDescent="0.35">
      <c r="A2158">
        <v>2134</v>
      </c>
      <c r="B2158">
        <v>0.88660577396999862</v>
      </c>
      <c r="C2158">
        <v>1.6801942260300016</v>
      </c>
    </row>
    <row r="2159" spans="1:3" x14ac:dyDescent="0.35">
      <c r="A2159">
        <v>2135</v>
      </c>
      <c r="B2159">
        <v>8.9827555761260012</v>
      </c>
      <c r="C2159">
        <v>5.2850284238739995</v>
      </c>
    </row>
    <row r="2160" spans="1:3" x14ac:dyDescent="0.35">
      <c r="A2160">
        <v>2136</v>
      </c>
      <c r="B2160">
        <v>0.14685604585422163</v>
      </c>
      <c r="C2160">
        <v>0.42254395414577839</v>
      </c>
    </row>
    <row r="2161" spans="1:3" x14ac:dyDescent="0.35">
      <c r="A2161">
        <v>2137</v>
      </c>
      <c r="B2161">
        <v>6.3114371134856952</v>
      </c>
      <c r="C2161">
        <v>3.5992888865143051</v>
      </c>
    </row>
    <row r="2162" spans="1:3" x14ac:dyDescent="0.35">
      <c r="A2162">
        <v>2138</v>
      </c>
      <c r="B2162">
        <v>4.6264516216664262</v>
      </c>
      <c r="C2162">
        <v>-3.4691596216664262</v>
      </c>
    </row>
    <row r="2163" spans="1:3" x14ac:dyDescent="0.35">
      <c r="A2163">
        <v>2139</v>
      </c>
      <c r="B2163">
        <v>3.0647577511997861</v>
      </c>
      <c r="C2163">
        <v>-1.8929577511997862</v>
      </c>
    </row>
    <row r="2164" spans="1:3" x14ac:dyDescent="0.35">
      <c r="A2164">
        <v>2140</v>
      </c>
      <c r="B2164">
        <v>0.27014766720685113</v>
      </c>
      <c r="C2164">
        <v>-0.13075566720685114</v>
      </c>
    </row>
    <row r="2165" spans="1:3" x14ac:dyDescent="0.35">
      <c r="A2165">
        <v>2141</v>
      </c>
      <c r="B2165">
        <v>5.4483957640172891</v>
      </c>
      <c r="C2165">
        <v>1.6197962359827098</v>
      </c>
    </row>
    <row r="2166" spans="1:3" x14ac:dyDescent="0.35">
      <c r="A2166">
        <v>2142</v>
      </c>
      <c r="B2166">
        <v>0.64002253126473962</v>
      </c>
      <c r="C2166">
        <v>-0.43482253126473963</v>
      </c>
    </row>
    <row r="2167" spans="1:3" x14ac:dyDescent="0.35">
      <c r="A2167">
        <v>2143</v>
      </c>
      <c r="B2167">
        <v>0.92770298108754168</v>
      </c>
      <c r="C2167">
        <v>1.859753018912458</v>
      </c>
    </row>
    <row r="2168" spans="1:3" x14ac:dyDescent="0.35">
      <c r="A2168">
        <v>2144</v>
      </c>
      <c r="B2168">
        <v>3.5990214437278469</v>
      </c>
      <c r="C2168">
        <v>-0.48260544372784686</v>
      </c>
    </row>
    <row r="2169" spans="1:3" x14ac:dyDescent="0.35">
      <c r="A2169">
        <v>2145</v>
      </c>
      <c r="B2169">
        <v>0.92770298108754168</v>
      </c>
      <c r="C2169">
        <v>-0.45077498108754166</v>
      </c>
    </row>
    <row r="2170" spans="1:3" x14ac:dyDescent="0.35">
      <c r="A2170">
        <v>2146</v>
      </c>
      <c r="B2170">
        <v>0.64002253126473962</v>
      </c>
      <c r="C2170">
        <v>-0.34232253126473966</v>
      </c>
    </row>
    <row r="2171" spans="1:3" x14ac:dyDescent="0.35">
      <c r="A2171">
        <v>2147</v>
      </c>
      <c r="B2171">
        <v>1.1331890166752574</v>
      </c>
      <c r="C2171">
        <v>-0.4375890166752574</v>
      </c>
    </row>
    <row r="2172" spans="1:3" x14ac:dyDescent="0.35">
      <c r="A2172">
        <v>2148</v>
      </c>
      <c r="B2172">
        <v>0.27014766720685113</v>
      </c>
      <c r="C2172">
        <v>0.24346833279314883</v>
      </c>
    </row>
    <row r="2173" spans="1:3" x14ac:dyDescent="0.35">
      <c r="A2173">
        <v>2149</v>
      </c>
      <c r="B2173">
        <v>1.0509946024401711</v>
      </c>
      <c r="C2173">
        <v>-0.75601460244017105</v>
      </c>
    </row>
    <row r="2174" spans="1:3" x14ac:dyDescent="0.35">
      <c r="A2174">
        <v>2150</v>
      </c>
      <c r="B2174">
        <v>1.7085499163208615</v>
      </c>
      <c r="C2174">
        <v>0.29671908367913868</v>
      </c>
    </row>
    <row r="2175" spans="1:3" x14ac:dyDescent="0.35">
      <c r="A2175">
        <v>2151</v>
      </c>
      <c r="B2175">
        <v>1.009897395322628</v>
      </c>
      <c r="C2175">
        <v>0.13223060467737202</v>
      </c>
    </row>
    <row r="2176" spans="1:3" x14ac:dyDescent="0.35">
      <c r="A2176">
        <v>2152</v>
      </c>
      <c r="B2176">
        <v>0.64002253126473962</v>
      </c>
      <c r="C2176">
        <v>0.30410246873526048</v>
      </c>
    </row>
    <row r="2177" spans="1:3" x14ac:dyDescent="0.35">
      <c r="A2177">
        <v>2153</v>
      </c>
      <c r="B2177">
        <v>1.0509946024401711</v>
      </c>
      <c r="C2177">
        <v>1.737525397559829</v>
      </c>
    </row>
    <row r="2178" spans="1:3" x14ac:dyDescent="0.35">
      <c r="A2178">
        <v>2154</v>
      </c>
      <c r="B2178">
        <v>0.14685604585422163</v>
      </c>
      <c r="C2178">
        <v>7.2219954145778364E-2</v>
      </c>
    </row>
    <row r="2179" spans="1:3" x14ac:dyDescent="0.35">
      <c r="A2179">
        <v>2155</v>
      </c>
      <c r="B2179">
        <v>0.92770298108754168</v>
      </c>
      <c r="C2179">
        <v>-0.69653498108754164</v>
      </c>
    </row>
    <row r="2180" spans="1:3" x14ac:dyDescent="0.35">
      <c r="A2180">
        <v>2156</v>
      </c>
      <c r="B2180">
        <v>0.80441135973491229</v>
      </c>
      <c r="C2180">
        <v>-0.79397135973491229</v>
      </c>
    </row>
    <row r="2181" spans="1:3" x14ac:dyDescent="0.35">
      <c r="A2181">
        <v>2157</v>
      </c>
      <c r="B2181">
        <v>0.14685604585422163</v>
      </c>
      <c r="C2181">
        <v>0.28285895414577833</v>
      </c>
    </row>
    <row r="2182" spans="1:3" x14ac:dyDescent="0.35">
      <c r="A2182">
        <v>2158</v>
      </c>
      <c r="B2182">
        <v>0.22905046008930796</v>
      </c>
      <c r="C2182">
        <v>7.3349539910692041E-2</v>
      </c>
    </row>
    <row r="2183" spans="1:3" x14ac:dyDescent="0.35">
      <c r="A2183">
        <v>2159</v>
      </c>
      <c r="B2183">
        <v>1.9140359519085774</v>
      </c>
      <c r="C2183">
        <v>-0.17937995190857747</v>
      </c>
    </row>
    <row r="2184" spans="1:3" x14ac:dyDescent="0.35">
      <c r="A2184">
        <v>2160</v>
      </c>
      <c r="B2184">
        <v>0.64002253126473962</v>
      </c>
      <c r="C2184">
        <v>0.75122746873526047</v>
      </c>
    </row>
    <row r="2185" spans="1:3" x14ac:dyDescent="0.35">
      <c r="A2185">
        <v>2161</v>
      </c>
      <c r="B2185">
        <v>3.5168270294927608</v>
      </c>
      <c r="C2185">
        <v>-1.3327770294927608</v>
      </c>
    </row>
    <row r="2186" spans="1:3" x14ac:dyDescent="0.35">
      <c r="A2186">
        <v>2162</v>
      </c>
      <c r="B2186">
        <v>2.5304940586717248</v>
      </c>
      <c r="C2186">
        <v>0.35139594132827501</v>
      </c>
    </row>
    <row r="2187" spans="1:3" x14ac:dyDescent="0.35">
      <c r="A2187">
        <v>2163</v>
      </c>
      <c r="B2187">
        <v>0.59892532414719635</v>
      </c>
      <c r="C2187">
        <v>1.5014586758528032</v>
      </c>
    </row>
    <row r="2188" spans="1:3" x14ac:dyDescent="0.35">
      <c r="A2188">
        <v>2164</v>
      </c>
      <c r="B2188">
        <v>2.3564424501592185E-2</v>
      </c>
      <c r="C2188">
        <v>0.35777557549840777</v>
      </c>
    </row>
    <row r="2189" spans="1:3" x14ac:dyDescent="0.35">
      <c r="A2189">
        <v>2165</v>
      </c>
      <c r="B2189">
        <v>0.18795325297176479</v>
      </c>
      <c r="C2189">
        <v>0.35183074702823536</v>
      </c>
    </row>
    <row r="2190" spans="1:3" x14ac:dyDescent="0.35">
      <c r="A2190">
        <v>2166</v>
      </c>
      <c r="B2190">
        <v>0.96880018820508473</v>
      </c>
      <c r="C2190">
        <v>-0.59986018820508469</v>
      </c>
    </row>
    <row r="2191" spans="1:3" x14ac:dyDescent="0.35">
      <c r="A2191">
        <v>2167</v>
      </c>
      <c r="B2191">
        <v>1.6674527092033187</v>
      </c>
      <c r="C2191">
        <v>4.351547290796681</v>
      </c>
    </row>
    <row r="2192" spans="1:3" x14ac:dyDescent="0.35">
      <c r="A2192">
        <v>2168</v>
      </c>
      <c r="B2192">
        <v>0.84550856685245535</v>
      </c>
      <c r="C2192">
        <v>1.3143314754460178E-4</v>
      </c>
    </row>
    <row r="2193" spans="1:3" x14ac:dyDescent="0.35">
      <c r="A2193">
        <v>2169</v>
      </c>
      <c r="B2193">
        <v>3.4757298223752175</v>
      </c>
      <c r="C2193">
        <v>-2.1146098223752174</v>
      </c>
    </row>
    <row r="2194" spans="1:3" x14ac:dyDescent="0.35">
      <c r="A2194">
        <v>2170</v>
      </c>
      <c r="B2194">
        <v>1.7496471234384048</v>
      </c>
      <c r="C2194">
        <v>0.13166087656159497</v>
      </c>
    </row>
    <row r="2195" spans="1:3" x14ac:dyDescent="0.35">
      <c r="A2195">
        <v>2171</v>
      </c>
      <c r="B2195">
        <v>6.5580203561909549</v>
      </c>
      <c r="C2195">
        <v>-4.9680683561909547</v>
      </c>
    </row>
    <row r="2196" spans="1:3" x14ac:dyDescent="0.35">
      <c r="A2196">
        <v>2172</v>
      </c>
      <c r="B2196">
        <v>2.6126884729068114</v>
      </c>
      <c r="C2196">
        <v>-2.0739484729068116</v>
      </c>
    </row>
    <row r="2197" spans="1:3" x14ac:dyDescent="0.35">
      <c r="A2197">
        <v>2173</v>
      </c>
      <c r="B2197">
        <v>1.4619666736156027</v>
      </c>
      <c r="C2197">
        <v>1.4367533263843972</v>
      </c>
    </row>
    <row r="2198" spans="1:3" x14ac:dyDescent="0.35">
      <c r="A2198">
        <v>2174</v>
      </c>
      <c r="B2198">
        <v>2.1606191946138367</v>
      </c>
      <c r="C2198">
        <v>3.8846288053861633</v>
      </c>
    </row>
    <row r="2199" spans="1:3" x14ac:dyDescent="0.35">
      <c r="A2199">
        <v>2175</v>
      </c>
      <c r="B2199">
        <v>4.8319376572541417</v>
      </c>
      <c r="C2199">
        <v>-2.1119786572541419</v>
      </c>
    </row>
    <row r="2200" spans="1:3" x14ac:dyDescent="0.35">
      <c r="A2200">
        <v>2176</v>
      </c>
      <c r="B2200">
        <v>0.84550856685245535</v>
      </c>
      <c r="C2200">
        <v>-0.20002856685245529</v>
      </c>
    </row>
    <row r="2201" spans="1:3" x14ac:dyDescent="0.35">
      <c r="A2201">
        <v>2177</v>
      </c>
      <c r="B2201">
        <v>2.9414661298471563</v>
      </c>
      <c r="C2201">
        <v>-1.4159121298471564</v>
      </c>
    </row>
    <row r="2202" spans="1:3" x14ac:dyDescent="0.35">
      <c r="A2202">
        <v>2178</v>
      </c>
      <c r="B2202">
        <v>0.22905046008930796</v>
      </c>
      <c r="C2202">
        <v>0.67135453991069216</v>
      </c>
    </row>
    <row r="2203" spans="1:3" x14ac:dyDescent="0.35">
      <c r="A2203">
        <v>2179</v>
      </c>
      <c r="B2203">
        <v>0.18795325297176479</v>
      </c>
      <c r="C2203">
        <v>-5.9937252971764804E-2</v>
      </c>
    </row>
    <row r="2204" spans="1:3" x14ac:dyDescent="0.35">
      <c r="A2204">
        <v>2180</v>
      </c>
      <c r="B2204">
        <v>4.2976739647260809</v>
      </c>
      <c r="C2204">
        <v>-3.8339219647260809</v>
      </c>
    </row>
    <row r="2205" spans="1:3" x14ac:dyDescent="0.35">
      <c r="A2205">
        <v>2181</v>
      </c>
      <c r="B2205">
        <v>1.6263555020857754</v>
      </c>
      <c r="C2205">
        <v>2.0354144979142248</v>
      </c>
    </row>
    <row r="2206" spans="1:3" x14ac:dyDescent="0.35">
      <c r="A2206">
        <v>2182</v>
      </c>
      <c r="B2206">
        <v>0.80441135973491229</v>
      </c>
      <c r="C2206">
        <v>-0.68261135973491227</v>
      </c>
    </row>
    <row r="2207" spans="1:3" x14ac:dyDescent="0.35">
      <c r="A2207">
        <v>2183</v>
      </c>
      <c r="B2207">
        <v>0.51673090991211013</v>
      </c>
      <c r="C2207">
        <v>-0.30682890991211009</v>
      </c>
    </row>
    <row r="2208" spans="1:3" x14ac:dyDescent="0.35">
      <c r="A2208">
        <v>2184</v>
      </c>
      <c r="B2208">
        <v>3.1880493725524155</v>
      </c>
      <c r="C2208">
        <v>-0.71898937255241568</v>
      </c>
    </row>
    <row r="2209" spans="1:3" x14ac:dyDescent="0.35">
      <c r="A2209">
        <v>2185</v>
      </c>
      <c r="B2209">
        <v>4.9963264857243148</v>
      </c>
      <c r="C2209">
        <v>-3.7088584857243148</v>
      </c>
    </row>
    <row r="2210" spans="1:3" x14ac:dyDescent="0.35">
      <c r="A2210">
        <v>2186</v>
      </c>
      <c r="B2210">
        <v>0.88660577396999862</v>
      </c>
      <c r="C2210">
        <v>1.4571182260300017</v>
      </c>
    </row>
    <row r="2211" spans="1:3" x14ac:dyDescent="0.35">
      <c r="A2211">
        <v>2187</v>
      </c>
      <c r="B2211">
        <v>0.43453649567702379</v>
      </c>
      <c r="C2211">
        <v>0.44754350432297629</v>
      </c>
    </row>
    <row r="2212" spans="1:3" x14ac:dyDescent="0.35">
      <c r="A2212">
        <v>2188</v>
      </c>
      <c r="B2212">
        <v>0.27014766720685113</v>
      </c>
      <c r="C2212">
        <v>1.5623963327931492</v>
      </c>
    </row>
    <row r="2213" spans="1:3" x14ac:dyDescent="0.35">
      <c r="A2213">
        <v>2189</v>
      </c>
      <c r="B2213">
        <v>0.47563370279456696</v>
      </c>
      <c r="C2213">
        <v>6.6208297205432975E-2</v>
      </c>
    </row>
    <row r="2214" spans="1:3" x14ac:dyDescent="0.35">
      <c r="A2214">
        <v>2190</v>
      </c>
      <c r="B2214">
        <v>0.51673090991211013</v>
      </c>
      <c r="C2214">
        <v>-0.20705890991211018</v>
      </c>
    </row>
    <row r="2215" spans="1:3" x14ac:dyDescent="0.35">
      <c r="A2215">
        <v>2191</v>
      </c>
      <c r="B2215">
        <v>6.4661631619135351E-2</v>
      </c>
      <c r="C2215">
        <v>0.14821036838086465</v>
      </c>
    </row>
    <row r="2216" spans="1:3" x14ac:dyDescent="0.35">
      <c r="A2216">
        <v>2192</v>
      </c>
      <c r="B2216">
        <v>1.7496471234384048</v>
      </c>
      <c r="C2216">
        <v>0.42707287656159565</v>
      </c>
    </row>
    <row r="2217" spans="1:3" x14ac:dyDescent="0.35">
      <c r="A2217">
        <v>2193</v>
      </c>
      <c r="B2217">
        <v>1.4208694664980597</v>
      </c>
      <c r="C2217">
        <v>4.9795465335019404</v>
      </c>
    </row>
    <row r="2218" spans="1:3" x14ac:dyDescent="0.35">
      <c r="A2218">
        <v>2194</v>
      </c>
      <c r="B2218">
        <v>3.2702437867875016</v>
      </c>
      <c r="C2218">
        <v>1.1058862132124982</v>
      </c>
    </row>
    <row r="2219" spans="1:3" x14ac:dyDescent="0.35">
      <c r="A2219">
        <v>2195</v>
      </c>
      <c r="B2219">
        <v>6.4661631619135351E-2</v>
      </c>
      <c r="C2219">
        <v>0.51805236838086466</v>
      </c>
    </row>
    <row r="2220" spans="1:3" x14ac:dyDescent="0.35">
      <c r="A2220">
        <v>2196</v>
      </c>
      <c r="B2220">
        <v>1.0509946024401711</v>
      </c>
      <c r="C2220">
        <v>1.5234653975598291</v>
      </c>
    </row>
    <row r="2221" spans="1:3" x14ac:dyDescent="0.35">
      <c r="A2221">
        <v>2197</v>
      </c>
      <c r="B2221">
        <v>40.504313435281603</v>
      </c>
      <c r="C2221">
        <v>26.986536564718392</v>
      </c>
    </row>
    <row r="2222" spans="1:3" x14ac:dyDescent="0.35">
      <c r="A2222">
        <v>2198</v>
      </c>
      <c r="B2222">
        <v>1.7085499163208615</v>
      </c>
      <c r="C2222">
        <v>-6.563591632086152E-2</v>
      </c>
    </row>
    <row r="2223" spans="1:3" x14ac:dyDescent="0.35">
      <c r="A2223">
        <v>2199</v>
      </c>
      <c r="B2223">
        <v>6.5169231490734116</v>
      </c>
      <c r="C2223">
        <v>-2.7701871490734118</v>
      </c>
    </row>
    <row r="2224" spans="1:3" x14ac:dyDescent="0.35">
      <c r="A2224">
        <v>2200</v>
      </c>
      <c r="B2224">
        <v>0.68111973838228268</v>
      </c>
      <c r="C2224">
        <v>-0.31795173838228269</v>
      </c>
    </row>
    <row r="2225" spans="1:3" x14ac:dyDescent="0.35">
      <c r="A2225">
        <v>2201</v>
      </c>
      <c r="B2225">
        <v>0.72221694549982596</v>
      </c>
      <c r="C2225">
        <v>1.2265350545001741</v>
      </c>
    </row>
    <row r="2226" spans="1:3" x14ac:dyDescent="0.35">
      <c r="A2226">
        <v>2202</v>
      </c>
      <c r="B2226">
        <v>3.0647577511997861</v>
      </c>
      <c r="C2226">
        <v>-0.16003775119978592</v>
      </c>
    </row>
    <row r="2227" spans="1:3" x14ac:dyDescent="0.35">
      <c r="A2227">
        <v>2203</v>
      </c>
      <c r="B2227">
        <v>13.503448359055749</v>
      </c>
      <c r="C2227">
        <v>-0.90449835905574894</v>
      </c>
    </row>
    <row r="2228" spans="1:3" x14ac:dyDescent="0.35">
      <c r="A2228">
        <v>2204</v>
      </c>
      <c r="B2228">
        <v>2.7359800942594408</v>
      </c>
      <c r="C2228">
        <v>1.0828679057405592</v>
      </c>
    </row>
    <row r="2229" spans="1:3" x14ac:dyDescent="0.35">
      <c r="A2229">
        <v>2205</v>
      </c>
      <c r="B2229">
        <v>6.4661631619135351E-2</v>
      </c>
      <c r="C2229">
        <v>-2.0001631619135339E-2</v>
      </c>
    </row>
    <row r="2230" spans="1:3" x14ac:dyDescent="0.35">
      <c r="A2230">
        <v>2206</v>
      </c>
      <c r="B2230">
        <v>2.3564424501592185E-2</v>
      </c>
      <c r="C2230">
        <v>5.5035575498407804E-2</v>
      </c>
    </row>
    <row r="2231" spans="1:3" x14ac:dyDescent="0.35">
      <c r="A2231">
        <v>2207</v>
      </c>
      <c r="B2231">
        <v>1.0509946024401711</v>
      </c>
      <c r="C2231">
        <v>-0.47734460244017107</v>
      </c>
    </row>
    <row r="2232" spans="1:3" x14ac:dyDescent="0.35">
      <c r="A2232">
        <v>2208</v>
      </c>
      <c r="B2232">
        <v>2.6537856800243542</v>
      </c>
      <c r="C2232">
        <v>-0.61138568002435445</v>
      </c>
    </row>
    <row r="2233" spans="1:3" x14ac:dyDescent="0.35">
      <c r="A2233">
        <v>2209</v>
      </c>
      <c r="B2233">
        <v>1.7496471234384048</v>
      </c>
      <c r="C2233">
        <v>-0.44975112343840484</v>
      </c>
    </row>
    <row r="2234" spans="1:3" x14ac:dyDescent="0.35">
      <c r="A2234">
        <v>2210</v>
      </c>
      <c r="B2234">
        <v>3.3113409939050449</v>
      </c>
      <c r="C2234">
        <v>1.4564990060949556</v>
      </c>
    </row>
    <row r="2235" spans="1:3" x14ac:dyDescent="0.35">
      <c r="A2235">
        <v>2211</v>
      </c>
      <c r="B2235">
        <v>1.6263555020857754</v>
      </c>
      <c r="C2235">
        <v>8.5784979142247142E-3</v>
      </c>
    </row>
    <row r="2236" spans="1:3" x14ac:dyDescent="0.35">
      <c r="A2236">
        <v>2212</v>
      </c>
      <c r="B2236">
        <v>1.6263555020857754</v>
      </c>
      <c r="C2236">
        <v>0.45614449791422462</v>
      </c>
    </row>
    <row r="2237" spans="1:3" x14ac:dyDescent="0.35">
      <c r="A2237">
        <v>2213</v>
      </c>
      <c r="B2237">
        <v>1.1742862237928007</v>
      </c>
      <c r="C2237">
        <v>0.48669377620719922</v>
      </c>
    </row>
    <row r="2238" spans="1:3" x14ac:dyDescent="0.35">
      <c r="A2238">
        <v>2214</v>
      </c>
      <c r="B2238">
        <v>2.5304940586717248</v>
      </c>
      <c r="C2238">
        <v>-1.1845470586717251</v>
      </c>
    </row>
    <row r="2239" spans="1:3" x14ac:dyDescent="0.35">
      <c r="A2239">
        <v>2215</v>
      </c>
      <c r="B2239">
        <v>1.3797722593805164</v>
      </c>
      <c r="C2239">
        <v>-0.21189225938051637</v>
      </c>
    </row>
    <row r="2240" spans="1:3" x14ac:dyDescent="0.35">
      <c r="A2240">
        <v>2216</v>
      </c>
      <c r="B2240">
        <v>1.7085499163208615</v>
      </c>
      <c r="C2240">
        <v>-0.57634991632086141</v>
      </c>
    </row>
    <row r="2241" spans="1:3" x14ac:dyDescent="0.35">
      <c r="A2241">
        <v>2217</v>
      </c>
      <c r="B2241">
        <v>2.2839108159664661</v>
      </c>
      <c r="C2241">
        <v>-0.88966081596646607</v>
      </c>
    </row>
    <row r="2242" spans="1:3" x14ac:dyDescent="0.35">
      <c r="A2242">
        <v>2218</v>
      </c>
      <c r="B2242">
        <v>4.2154795504909943</v>
      </c>
      <c r="C2242">
        <v>-3.4157995504909944</v>
      </c>
    </row>
    <row r="2243" spans="1:3" x14ac:dyDescent="0.35">
      <c r="A2243">
        <v>2219</v>
      </c>
      <c r="B2243">
        <v>0.55782811702965329</v>
      </c>
      <c r="C2243">
        <v>0.84632188297034672</v>
      </c>
    </row>
    <row r="2244" spans="1:3" x14ac:dyDescent="0.35">
      <c r="A2244">
        <v>2220</v>
      </c>
      <c r="B2244">
        <v>0.43453649567702379</v>
      </c>
      <c r="C2244">
        <v>0.21370350432297625</v>
      </c>
    </row>
    <row r="2245" spans="1:3" x14ac:dyDescent="0.35">
      <c r="A2245">
        <v>2221</v>
      </c>
      <c r="B2245">
        <v>1.3797722593805164</v>
      </c>
      <c r="C2245">
        <v>1.0175207406194839</v>
      </c>
    </row>
    <row r="2246" spans="1:3" x14ac:dyDescent="0.35">
      <c r="A2246">
        <v>2222</v>
      </c>
      <c r="B2246">
        <v>2.4072024373190954</v>
      </c>
      <c r="C2246">
        <v>-1.5101464373190954</v>
      </c>
    </row>
    <row r="2247" spans="1:3" x14ac:dyDescent="0.35">
      <c r="A2247">
        <v>2223</v>
      </c>
      <c r="B2247">
        <v>2.6537856800243542</v>
      </c>
      <c r="C2247">
        <v>-2.2134856800243541</v>
      </c>
    </row>
    <row r="2248" spans="1:3" x14ac:dyDescent="0.35">
      <c r="A2248">
        <v>2224</v>
      </c>
      <c r="B2248">
        <v>0.72221694549982596</v>
      </c>
      <c r="C2248">
        <v>0.28550405450017413</v>
      </c>
    </row>
    <row r="2249" spans="1:3" x14ac:dyDescent="0.35">
      <c r="A2249">
        <v>2225</v>
      </c>
      <c r="B2249">
        <v>1.1331890166752574</v>
      </c>
      <c r="C2249">
        <v>-0.82682901667525743</v>
      </c>
    </row>
    <row r="2250" spans="1:3" x14ac:dyDescent="0.35">
      <c r="A2250">
        <v>2226</v>
      </c>
      <c r="B2250">
        <v>3.5168270294927608</v>
      </c>
      <c r="C2250">
        <v>-3.375752029492761</v>
      </c>
    </row>
    <row r="2251" spans="1:3" x14ac:dyDescent="0.35">
      <c r="A2251">
        <v>2227</v>
      </c>
      <c r="B2251">
        <v>3.3935354081401314</v>
      </c>
      <c r="C2251">
        <v>2.4120325918598686</v>
      </c>
    </row>
    <row r="2252" spans="1:3" x14ac:dyDescent="0.35">
      <c r="A2252">
        <v>2228</v>
      </c>
      <c r="B2252">
        <v>0.80441135973491229</v>
      </c>
      <c r="C2252">
        <v>-0.22011935973491215</v>
      </c>
    </row>
    <row r="2253" spans="1:3" x14ac:dyDescent="0.35">
      <c r="A2253">
        <v>2229</v>
      </c>
      <c r="B2253">
        <v>1.503063880733146</v>
      </c>
      <c r="C2253">
        <v>-1.3790018807331461</v>
      </c>
    </row>
    <row r="2254" spans="1:3" x14ac:dyDescent="0.35">
      <c r="A2254">
        <v>2230</v>
      </c>
      <c r="B2254">
        <v>0.27014766720685113</v>
      </c>
      <c r="C2254">
        <v>1.6828332793148881E-2</v>
      </c>
    </row>
    <row r="2255" spans="1:3" x14ac:dyDescent="0.35">
      <c r="A2255">
        <v>2231</v>
      </c>
      <c r="B2255">
        <v>2.1195219874962934</v>
      </c>
      <c r="C2255">
        <v>-1.6080979874962935</v>
      </c>
    </row>
    <row r="2256" spans="1:3" x14ac:dyDescent="0.35">
      <c r="A2256">
        <v>2232</v>
      </c>
      <c r="B2256">
        <v>1.503063880733146</v>
      </c>
      <c r="C2256">
        <v>2.6546001192668536</v>
      </c>
    </row>
    <row r="2257" spans="1:3" x14ac:dyDescent="0.35">
      <c r="A2257">
        <v>2233</v>
      </c>
      <c r="B2257">
        <v>0.96880018820508473</v>
      </c>
      <c r="C2257">
        <v>-0.56339518820508472</v>
      </c>
    </row>
    <row r="2258" spans="1:3" x14ac:dyDescent="0.35">
      <c r="A2258">
        <v>2234</v>
      </c>
      <c r="B2258">
        <v>3.7223130650804768</v>
      </c>
      <c r="C2258">
        <v>-1.8863130650804767</v>
      </c>
    </row>
    <row r="2259" spans="1:3" x14ac:dyDescent="0.35">
      <c r="A2259">
        <v>2235</v>
      </c>
      <c r="B2259">
        <v>1.503063880733146</v>
      </c>
      <c r="C2259">
        <v>-1.080875880733146</v>
      </c>
    </row>
    <row r="2260" spans="1:3" x14ac:dyDescent="0.35">
      <c r="A2260">
        <v>2236</v>
      </c>
      <c r="B2260">
        <v>1.1742862237928007</v>
      </c>
      <c r="C2260">
        <v>-0.92257422379280074</v>
      </c>
    </row>
    <row r="2261" spans="1:3" x14ac:dyDescent="0.35">
      <c r="A2261">
        <v>2237</v>
      </c>
      <c r="B2261">
        <v>0.14685604585422163</v>
      </c>
      <c r="C2261">
        <v>0.34898995414577844</v>
      </c>
    </row>
    <row r="2262" spans="1:3" x14ac:dyDescent="0.35">
      <c r="A2262">
        <v>2238</v>
      </c>
      <c r="B2262">
        <v>-1.7532782615950981E-2</v>
      </c>
      <c r="C2262">
        <v>0.42840978261595092</v>
      </c>
    </row>
    <row r="2263" spans="1:3" x14ac:dyDescent="0.35">
      <c r="A2263">
        <v>2239</v>
      </c>
      <c r="B2263">
        <v>3.3935354081401314</v>
      </c>
      <c r="C2263">
        <v>-2.3025994081401313</v>
      </c>
    </row>
    <row r="2264" spans="1:3" x14ac:dyDescent="0.35">
      <c r="A2264">
        <v>2240</v>
      </c>
      <c r="B2264">
        <v>0.22905046008930796</v>
      </c>
      <c r="C2264">
        <v>0.34483453991069202</v>
      </c>
    </row>
    <row r="2265" spans="1:3" x14ac:dyDescent="0.35">
      <c r="A2265">
        <v>2241</v>
      </c>
      <c r="B2265">
        <v>4.174382343373451</v>
      </c>
      <c r="C2265">
        <v>2.0194176566265494</v>
      </c>
    </row>
    <row r="2266" spans="1:3" x14ac:dyDescent="0.35">
      <c r="A2266">
        <v>2242</v>
      </c>
      <c r="B2266">
        <v>2.0373275732612068</v>
      </c>
      <c r="C2266">
        <v>-9.2451573261206788E-2</v>
      </c>
    </row>
    <row r="2267" spans="1:3" x14ac:dyDescent="0.35">
      <c r="A2267">
        <v>2243</v>
      </c>
      <c r="B2267">
        <v>2.2017164017313795</v>
      </c>
      <c r="C2267">
        <v>0.66264159826862024</v>
      </c>
    </row>
    <row r="2268" spans="1:3" x14ac:dyDescent="0.35">
      <c r="A2268">
        <v>2244</v>
      </c>
      <c r="B2268">
        <v>1.8318415376734913</v>
      </c>
      <c r="C2268">
        <v>-1.5270655376734914</v>
      </c>
    </row>
    <row r="2269" spans="1:3" x14ac:dyDescent="0.35">
      <c r="A2269">
        <v>2245</v>
      </c>
      <c r="B2269">
        <v>0.51673090991211013</v>
      </c>
      <c r="C2269">
        <v>-0.10071090991211007</v>
      </c>
    </row>
    <row r="2270" spans="1:3" x14ac:dyDescent="0.35">
      <c r="A2270">
        <v>2246</v>
      </c>
      <c r="B2270">
        <v>1.5441610878506891</v>
      </c>
      <c r="C2270">
        <v>-0.22101708785068896</v>
      </c>
    </row>
    <row r="2271" spans="1:3" x14ac:dyDescent="0.35">
      <c r="A2271">
        <v>2247</v>
      </c>
      <c r="B2271">
        <v>3.4757298223752175</v>
      </c>
      <c r="C2271">
        <v>-0.59594582237521809</v>
      </c>
    </row>
    <row r="2272" spans="1:3" x14ac:dyDescent="0.35">
      <c r="A2272">
        <v>2248</v>
      </c>
      <c r="B2272">
        <v>6.3525343206032385</v>
      </c>
      <c r="C2272">
        <v>-1.9753743206032377</v>
      </c>
    </row>
    <row r="2273" spans="1:3" x14ac:dyDescent="0.35">
      <c r="A2273">
        <v>2249</v>
      </c>
      <c r="B2273">
        <v>1.0509946024401711</v>
      </c>
      <c r="C2273">
        <v>0.28803539755982888</v>
      </c>
    </row>
    <row r="2274" spans="1:3" x14ac:dyDescent="0.35">
      <c r="A2274">
        <v>2250</v>
      </c>
      <c r="B2274">
        <v>1.256480638027887</v>
      </c>
      <c r="C2274">
        <v>-0.37068063802788698</v>
      </c>
    </row>
    <row r="2275" spans="1:3" x14ac:dyDescent="0.35">
      <c r="A2275">
        <v>2251</v>
      </c>
      <c r="B2275">
        <v>3.0647577511997861</v>
      </c>
      <c r="C2275">
        <v>-1.8622977511997858</v>
      </c>
    </row>
    <row r="2276" spans="1:3" x14ac:dyDescent="0.35">
      <c r="A2276">
        <v>2252</v>
      </c>
      <c r="B2276">
        <v>6.4661631619135351E-2</v>
      </c>
      <c r="C2276">
        <v>0.12069936838086467</v>
      </c>
    </row>
    <row r="2277" spans="1:3" x14ac:dyDescent="0.35">
      <c r="A2277">
        <v>2253</v>
      </c>
      <c r="B2277">
        <v>0.80441135973491229</v>
      </c>
      <c r="C2277">
        <v>4.6477640265087716E-2</v>
      </c>
    </row>
    <row r="2278" spans="1:3" x14ac:dyDescent="0.35">
      <c r="A2278">
        <v>2254</v>
      </c>
      <c r="B2278">
        <v>0.96880018820508473</v>
      </c>
      <c r="C2278">
        <v>-0.93299518820508476</v>
      </c>
    </row>
    <row r="2279" spans="1:3" x14ac:dyDescent="0.35">
      <c r="A2279">
        <v>2255</v>
      </c>
      <c r="B2279">
        <v>2.2428136088489228</v>
      </c>
      <c r="C2279">
        <v>-1.9560936088489227</v>
      </c>
    </row>
    <row r="2280" spans="1:3" x14ac:dyDescent="0.35">
      <c r="A2280">
        <v>2256</v>
      </c>
      <c r="B2280">
        <v>0.43453649567702379</v>
      </c>
      <c r="C2280">
        <v>-0.16309649567702372</v>
      </c>
    </row>
    <row r="2281" spans="1:3" x14ac:dyDescent="0.35">
      <c r="A2281">
        <v>2257</v>
      </c>
      <c r="B2281">
        <v>2.6126884729068114</v>
      </c>
      <c r="C2281">
        <v>-0.79761647290681137</v>
      </c>
    </row>
    <row r="2282" spans="1:3" x14ac:dyDescent="0.35">
      <c r="A2282">
        <v>2258</v>
      </c>
      <c r="B2282">
        <v>1.5852582949682321</v>
      </c>
      <c r="C2282">
        <v>-1.5053862949682322</v>
      </c>
    </row>
    <row r="2283" spans="1:3" x14ac:dyDescent="0.35">
      <c r="A2283">
        <v>2259</v>
      </c>
      <c r="B2283">
        <v>0.27014766720685113</v>
      </c>
      <c r="C2283">
        <v>0.84166033279314878</v>
      </c>
    </row>
    <row r="2284" spans="1:3" x14ac:dyDescent="0.35">
      <c r="A2284">
        <v>2260</v>
      </c>
      <c r="B2284">
        <v>0.43453649567702379</v>
      </c>
      <c r="C2284">
        <v>0.59880350432297613</v>
      </c>
    </row>
    <row r="2285" spans="1:3" x14ac:dyDescent="0.35">
      <c r="A2285">
        <v>2261</v>
      </c>
      <c r="B2285">
        <v>0.27014766720685113</v>
      </c>
      <c r="C2285">
        <v>0.38303633279314897</v>
      </c>
    </row>
    <row r="2286" spans="1:3" x14ac:dyDescent="0.35">
      <c r="A2286">
        <v>2262</v>
      </c>
      <c r="B2286">
        <v>1.4208694664980597</v>
      </c>
      <c r="C2286">
        <v>-8.7933466498059776E-2</v>
      </c>
    </row>
    <row r="2287" spans="1:3" x14ac:dyDescent="0.35">
      <c r="A2287">
        <v>2263</v>
      </c>
      <c r="B2287">
        <v>3.76341027219802</v>
      </c>
      <c r="C2287">
        <v>-1.0218662721980203</v>
      </c>
    </row>
    <row r="2288" spans="1:3" x14ac:dyDescent="0.35">
      <c r="A2288">
        <v>2264</v>
      </c>
      <c r="B2288">
        <v>1.3797722593805164</v>
      </c>
      <c r="C2288">
        <v>-0.64593425938051641</v>
      </c>
    </row>
    <row r="2289" spans="1:3" x14ac:dyDescent="0.35">
      <c r="A2289">
        <v>2265</v>
      </c>
      <c r="B2289">
        <v>0.76331415261736901</v>
      </c>
      <c r="C2289">
        <v>0.63175784738263108</v>
      </c>
    </row>
    <row r="2290" spans="1:3" x14ac:dyDescent="0.35">
      <c r="A2290">
        <v>2266</v>
      </c>
      <c r="B2290">
        <v>1.7085499163208615</v>
      </c>
      <c r="C2290">
        <v>-1.6071619163208615</v>
      </c>
    </row>
    <row r="2291" spans="1:3" x14ac:dyDescent="0.35">
      <c r="A2291">
        <v>2267</v>
      </c>
      <c r="B2291">
        <v>2.6948828871418975</v>
      </c>
      <c r="C2291">
        <v>-1.2848828871418976</v>
      </c>
    </row>
    <row r="2292" spans="1:3" x14ac:dyDescent="0.35">
      <c r="A2292">
        <v>2268</v>
      </c>
      <c r="B2292">
        <v>0.14685604585422163</v>
      </c>
      <c r="C2292">
        <v>0.95387995414577831</v>
      </c>
    </row>
    <row r="2293" spans="1:3" x14ac:dyDescent="0.35">
      <c r="A2293">
        <v>2269</v>
      </c>
      <c r="B2293">
        <v>2.9825633369646996</v>
      </c>
      <c r="C2293">
        <v>-1.8017633369646997</v>
      </c>
    </row>
    <row r="2294" spans="1:3" x14ac:dyDescent="0.35">
      <c r="A2294">
        <v>2270</v>
      </c>
      <c r="B2294">
        <v>0.84550856685245535</v>
      </c>
      <c r="C2294">
        <v>-0.52930856685245531</v>
      </c>
    </row>
    <row r="2295" spans="1:3" x14ac:dyDescent="0.35">
      <c r="A2295">
        <v>2271</v>
      </c>
      <c r="B2295">
        <v>0.27014766720685113</v>
      </c>
      <c r="C2295">
        <v>0.48359633279314895</v>
      </c>
    </row>
    <row r="2296" spans="1:3" x14ac:dyDescent="0.35">
      <c r="A2296">
        <v>2272</v>
      </c>
      <c r="B2296">
        <v>3.1469521654348722</v>
      </c>
      <c r="C2296">
        <v>3.4239638345651273</v>
      </c>
    </row>
    <row r="2297" spans="1:3" x14ac:dyDescent="0.35">
      <c r="A2297">
        <v>2273</v>
      </c>
      <c r="B2297">
        <v>0.35234208144193746</v>
      </c>
      <c r="C2297">
        <v>-4.2490081441937444E-2</v>
      </c>
    </row>
    <row r="2298" spans="1:3" x14ac:dyDescent="0.35">
      <c r="A2298">
        <v>2274</v>
      </c>
      <c r="B2298">
        <v>0.88660577396999862</v>
      </c>
      <c r="C2298">
        <v>-0.17459777396999865</v>
      </c>
    </row>
    <row r="2299" spans="1:3" x14ac:dyDescent="0.35">
      <c r="A2299">
        <v>2275</v>
      </c>
      <c r="B2299">
        <v>0.51673090991211013</v>
      </c>
      <c r="C2299">
        <v>-0.2592649099121101</v>
      </c>
    </row>
    <row r="2300" spans="1:3" x14ac:dyDescent="0.35">
      <c r="A2300">
        <v>2276</v>
      </c>
      <c r="B2300">
        <v>6.4661631619135351E-2</v>
      </c>
      <c r="C2300">
        <v>0.53393636838086467</v>
      </c>
    </row>
    <row r="2301" spans="1:3" x14ac:dyDescent="0.35">
      <c r="A2301">
        <v>2277</v>
      </c>
      <c r="B2301">
        <v>0.55782811702965329</v>
      </c>
      <c r="C2301">
        <v>-0.35425511702965329</v>
      </c>
    </row>
    <row r="2302" spans="1:3" x14ac:dyDescent="0.35">
      <c r="A2302">
        <v>2278</v>
      </c>
      <c r="B2302">
        <v>10.338963411004926</v>
      </c>
      <c r="C2302">
        <v>-2.4494554110049256</v>
      </c>
    </row>
    <row r="2303" spans="1:3" x14ac:dyDescent="0.35">
      <c r="A2303">
        <v>2279</v>
      </c>
      <c r="B2303">
        <v>1.7907443305559481</v>
      </c>
      <c r="C2303">
        <v>-1.2310643305559479</v>
      </c>
    </row>
    <row r="2304" spans="1:3" x14ac:dyDescent="0.35">
      <c r="A2304">
        <v>2280</v>
      </c>
      <c r="B2304">
        <v>0.35234208144193746</v>
      </c>
      <c r="C2304">
        <v>-0.27091008144193746</v>
      </c>
    </row>
    <row r="2305" spans="1:3" x14ac:dyDescent="0.35">
      <c r="A2305">
        <v>2281</v>
      </c>
      <c r="B2305">
        <v>14.407586915641698</v>
      </c>
      <c r="C2305">
        <v>-4.5551069156416979</v>
      </c>
    </row>
    <row r="2306" spans="1:3" x14ac:dyDescent="0.35">
      <c r="A2306">
        <v>2282</v>
      </c>
      <c r="B2306">
        <v>0.47563370279456696</v>
      </c>
      <c r="C2306">
        <v>-0.22275170279456696</v>
      </c>
    </row>
    <row r="2307" spans="1:3" x14ac:dyDescent="0.35">
      <c r="A2307">
        <v>2283</v>
      </c>
      <c r="B2307">
        <v>0.80441135973491229</v>
      </c>
      <c r="C2307">
        <v>-0.76949535973491234</v>
      </c>
    </row>
    <row r="2308" spans="1:3" x14ac:dyDescent="0.35">
      <c r="A2308">
        <v>2284</v>
      </c>
      <c r="B2308">
        <v>0.43453649567702379</v>
      </c>
      <c r="C2308">
        <v>1.7662635043229762</v>
      </c>
    </row>
    <row r="2309" spans="1:3" x14ac:dyDescent="0.35">
      <c r="A2309">
        <v>2285</v>
      </c>
      <c r="B2309">
        <v>2.6126884729068114</v>
      </c>
      <c r="C2309">
        <v>0.67099752709318849</v>
      </c>
    </row>
    <row r="2310" spans="1:3" x14ac:dyDescent="0.35">
      <c r="A2310">
        <v>2286</v>
      </c>
      <c r="B2310">
        <v>1.3386750522629733</v>
      </c>
      <c r="C2310">
        <v>-0.72127505226297328</v>
      </c>
    </row>
    <row r="2311" spans="1:3" x14ac:dyDescent="0.35">
      <c r="A2311">
        <v>2287</v>
      </c>
      <c r="B2311">
        <v>1.009897395322628</v>
      </c>
      <c r="C2311">
        <v>0.10448660467737225</v>
      </c>
    </row>
    <row r="2312" spans="1:3" x14ac:dyDescent="0.35">
      <c r="A2312">
        <v>2288</v>
      </c>
      <c r="B2312">
        <v>1.3386750522629733</v>
      </c>
      <c r="C2312">
        <v>-0.73744505226297319</v>
      </c>
    </row>
    <row r="2313" spans="1:3" x14ac:dyDescent="0.35">
      <c r="A2313">
        <v>2289</v>
      </c>
      <c r="B2313">
        <v>2.6537856800243542</v>
      </c>
      <c r="C2313">
        <v>2.7112143199756451</v>
      </c>
    </row>
    <row r="2314" spans="1:3" x14ac:dyDescent="0.35">
      <c r="A2314">
        <v>2290</v>
      </c>
      <c r="B2314">
        <v>0.10575883873667846</v>
      </c>
      <c r="C2314">
        <v>0.99536116126332141</v>
      </c>
    </row>
    <row r="2315" spans="1:3" x14ac:dyDescent="0.35">
      <c r="A2315">
        <v>2291</v>
      </c>
      <c r="B2315">
        <v>2.0784247803787501</v>
      </c>
      <c r="C2315">
        <v>-1.1775247803787501</v>
      </c>
    </row>
    <row r="2316" spans="1:3" x14ac:dyDescent="0.35">
      <c r="A2316">
        <v>2292</v>
      </c>
      <c r="B2316">
        <v>3.2702437867875016</v>
      </c>
      <c r="C2316">
        <v>1.143266213212498</v>
      </c>
    </row>
    <row r="2317" spans="1:3" x14ac:dyDescent="0.35">
      <c r="A2317">
        <v>2293</v>
      </c>
      <c r="B2317">
        <v>0.80441135973491229</v>
      </c>
      <c r="C2317">
        <v>1.4474966402650875</v>
      </c>
    </row>
    <row r="2318" spans="1:3" x14ac:dyDescent="0.35">
      <c r="A2318">
        <v>2294</v>
      </c>
      <c r="B2318">
        <v>0.80441135973491229</v>
      </c>
      <c r="C2318">
        <v>0.7869056402650878</v>
      </c>
    </row>
    <row r="2319" spans="1:3" x14ac:dyDescent="0.35">
      <c r="A2319">
        <v>2295</v>
      </c>
      <c r="B2319">
        <v>0.92770298108754168</v>
      </c>
      <c r="C2319">
        <v>-0.29371898108754169</v>
      </c>
    </row>
    <row r="2320" spans="1:3" x14ac:dyDescent="0.35">
      <c r="A2320">
        <v>2296</v>
      </c>
      <c r="B2320">
        <v>3.8456046864331057</v>
      </c>
      <c r="C2320">
        <v>-3.0706326864331057</v>
      </c>
    </row>
    <row r="2321" spans="1:3" x14ac:dyDescent="0.35">
      <c r="A2321">
        <v>2297</v>
      </c>
      <c r="B2321">
        <v>1.2153834309103437</v>
      </c>
      <c r="C2321">
        <v>-0.13531743091034376</v>
      </c>
    </row>
    <row r="2322" spans="1:3" x14ac:dyDescent="0.35">
      <c r="A2322">
        <v>2298</v>
      </c>
      <c r="B2322">
        <v>5.7771734209576344</v>
      </c>
      <c r="C2322">
        <v>-5.7771734209576344</v>
      </c>
    </row>
    <row r="2323" spans="1:3" x14ac:dyDescent="0.35">
      <c r="A2323">
        <v>2299</v>
      </c>
      <c r="B2323">
        <v>0.35234208144193746</v>
      </c>
      <c r="C2323">
        <v>0.58734791855806256</v>
      </c>
    </row>
    <row r="2324" spans="1:3" x14ac:dyDescent="0.35">
      <c r="A2324">
        <v>2300</v>
      </c>
      <c r="B2324">
        <v>0.39343928855948063</v>
      </c>
      <c r="C2324">
        <v>-0.31443728855948061</v>
      </c>
    </row>
    <row r="2325" spans="1:3" x14ac:dyDescent="0.35">
      <c r="A2325">
        <v>2301</v>
      </c>
      <c r="B2325">
        <v>2.3250080230840089</v>
      </c>
      <c r="C2325">
        <v>-2.2335320230840088</v>
      </c>
    </row>
    <row r="2326" spans="1:3" x14ac:dyDescent="0.35">
      <c r="A2326">
        <v>2302</v>
      </c>
      <c r="B2326">
        <v>1.009897395322628</v>
      </c>
      <c r="C2326">
        <v>-0.92499939532262798</v>
      </c>
    </row>
    <row r="2327" spans="1:3" x14ac:dyDescent="0.35">
      <c r="A2327">
        <v>2303</v>
      </c>
      <c r="B2327">
        <v>1.1742862237928007</v>
      </c>
      <c r="C2327">
        <v>-0.59045422379280066</v>
      </c>
    </row>
    <row r="2328" spans="1:3" x14ac:dyDescent="0.35">
      <c r="A2328">
        <v>2304</v>
      </c>
      <c r="B2328">
        <v>0.43453649567702379</v>
      </c>
      <c r="C2328">
        <v>0.50794350432297619</v>
      </c>
    </row>
    <row r="2329" spans="1:3" x14ac:dyDescent="0.35">
      <c r="A2329">
        <v>2305</v>
      </c>
      <c r="B2329">
        <v>0.80441135973491229</v>
      </c>
      <c r="C2329">
        <v>0.1709746402650878</v>
      </c>
    </row>
    <row r="2330" spans="1:3" x14ac:dyDescent="0.35">
      <c r="A2330">
        <v>2306</v>
      </c>
      <c r="B2330">
        <v>4.174382343373451</v>
      </c>
      <c r="C2330">
        <v>-1.7101823433734507</v>
      </c>
    </row>
    <row r="2331" spans="1:3" x14ac:dyDescent="0.35">
      <c r="A2331">
        <v>2307</v>
      </c>
      <c r="B2331">
        <v>0.68111973838228268</v>
      </c>
      <c r="C2331">
        <v>1.0005602616177172</v>
      </c>
    </row>
    <row r="2332" spans="1:3" x14ac:dyDescent="0.35">
      <c r="A2332">
        <v>2308</v>
      </c>
      <c r="B2332">
        <v>1.4619666736156027</v>
      </c>
      <c r="C2332">
        <v>0.24848332638439707</v>
      </c>
    </row>
    <row r="2333" spans="1:3" x14ac:dyDescent="0.35">
      <c r="A2333">
        <v>2309</v>
      </c>
      <c r="B2333">
        <v>2.6537856800243542</v>
      </c>
      <c r="C2333">
        <v>4.8475203199756463</v>
      </c>
    </row>
    <row r="2334" spans="1:3" x14ac:dyDescent="0.35">
      <c r="A2334">
        <v>2310</v>
      </c>
      <c r="B2334">
        <v>2.2017164017313795</v>
      </c>
      <c r="C2334">
        <v>-1.4925884017313793</v>
      </c>
    </row>
    <row r="2335" spans="1:3" x14ac:dyDescent="0.35">
      <c r="A2335">
        <v>2311</v>
      </c>
      <c r="B2335">
        <v>2.0784247803787501</v>
      </c>
      <c r="C2335">
        <v>0.35241521962124978</v>
      </c>
    </row>
    <row r="2336" spans="1:3" x14ac:dyDescent="0.35">
      <c r="A2336">
        <v>2312</v>
      </c>
      <c r="B2336">
        <v>1.4619666736156027</v>
      </c>
      <c r="C2336">
        <v>-1.4451366736156028</v>
      </c>
    </row>
    <row r="2337" spans="1:3" x14ac:dyDescent="0.35">
      <c r="A2337">
        <v>2313</v>
      </c>
      <c r="B2337">
        <v>1.0920918095577143</v>
      </c>
      <c r="C2337">
        <v>-0.14471580955771446</v>
      </c>
    </row>
    <row r="2338" spans="1:3" x14ac:dyDescent="0.35">
      <c r="A2338">
        <v>2314</v>
      </c>
      <c r="B2338">
        <v>0.80441135973491229</v>
      </c>
      <c r="C2338">
        <v>-0.71021935973491224</v>
      </c>
    </row>
    <row r="2339" spans="1:3" x14ac:dyDescent="0.35">
      <c r="A2339">
        <v>2315</v>
      </c>
      <c r="B2339">
        <v>1.7496471234384048</v>
      </c>
      <c r="C2339">
        <v>-1.0634031234384047</v>
      </c>
    </row>
    <row r="2340" spans="1:3" x14ac:dyDescent="0.35">
      <c r="A2340">
        <v>2316</v>
      </c>
      <c r="B2340">
        <v>0.84550856685245535</v>
      </c>
      <c r="C2340">
        <v>-0.62926856685245536</v>
      </c>
    </row>
    <row r="2341" spans="1:3" x14ac:dyDescent="0.35">
      <c r="A2341">
        <v>2317</v>
      </c>
      <c r="B2341">
        <v>0.68111973838228268</v>
      </c>
      <c r="C2341">
        <v>-0.64890573838228272</v>
      </c>
    </row>
    <row r="2342" spans="1:3" x14ac:dyDescent="0.35">
      <c r="A2342">
        <v>2318</v>
      </c>
      <c r="B2342">
        <v>1.4619666736156027</v>
      </c>
      <c r="C2342">
        <v>1.2684533263843973</v>
      </c>
    </row>
    <row r="2343" spans="1:3" x14ac:dyDescent="0.35">
      <c r="A2343">
        <v>2319</v>
      </c>
      <c r="B2343">
        <v>0.31124487432439429</v>
      </c>
      <c r="C2343">
        <v>6.0273125675605721E-2</v>
      </c>
    </row>
    <row r="2344" spans="1:3" x14ac:dyDescent="0.35">
      <c r="A2344">
        <v>2320</v>
      </c>
      <c r="B2344">
        <v>0.18795325297176479</v>
      </c>
      <c r="C2344">
        <v>-0.1350332529717648</v>
      </c>
    </row>
    <row r="2345" spans="1:3" x14ac:dyDescent="0.35">
      <c r="A2345">
        <v>2321</v>
      </c>
      <c r="B2345">
        <v>4.3387711718436242</v>
      </c>
      <c r="C2345">
        <v>-2.6643711718436238</v>
      </c>
    </row>
    <row r="2346" spans="1:3" x14ac:dyDescent="0.35">
      <c r="A2346">
        <v>2322</v>
      </c>
      <c r="B2346">
        <v>2.3661052302015522</v>
      </c>
      <c r="C2346">
        <v>0.17888976979844751</v>
      </c>
    </row>
    <row r="2347" spans="1:3" x14ac:dyDescent="0.35">
      <c r="A2347">
        <v>2323</v>
      </c>
      <c r="B2347">
        <v>2.7770773013769841</v>
      </c>
      <c r="C2347">
        <v>-1.4314253013769838</v>
      </c>
    </row>
    <row r="2348" spans="1:3" x14ac:dyDescent="0.35">
      <c r="A2348">
        <v>2324</v>
      </c>
      <c r="B2348">
        <v>0.84550856685245535</v>
      </c>
      <c r="C2348">
        <v>-0.24430856685245539</v>
      </c>
    </row>
    <row r="2349" spans="1:3" x14ac:dyDescent="0.35">
      <c r="A2349">
        <v>2325</v>
      </c>
      <c r="B2349">
        <v>0.27014766720685113</v>
      </c>
      <c r="C2349">
        <v>0.47649233279314895</v>
      </c>
    </row>
    <row r="2350" spans="1:3" x14ac:dyDescent="0.35">
      <c r="A2350">
        <v>2326</v>
      </c>
      <c r="B2350">
        <v>3.1469521654348722</v>
      </c>
      <c r="C2350">
        <v>-0.3885881654348724</v>
      </c>
    </row>
    <row r="2351" spans="1:3" x14ac:dyDescent="0.35">
      <c r="A2351">
        <v>2327</v>
      </c>
      <c r="B2351">
        <v>1.9140359519085774</v>
      </c>
      <c r="C2351">
        <v>-1.8253319519085776</v>
      </c>
    </row>
    <row r="2352" spans="1:3" x14ac:dyDescent="0.35">
      <c r="A2352">
        <v>2328</v>
      </c>
      <c r="B2352">
        <v>0.27014766720685113</v>
      </c>
      <c r="C2352">
        <v>4.6268332793148848E-2</v>
      </c>
    </row>
    <row r="2353" spans="1:3" x14ac:dyDescent="0.35">
      <c r="A2353">
        <v>2329</v>
      </c>
      <c r="B2353">
        <v>1.1331890166752574</v>
      </c>
      <c r="C2353">
        <v>1.7172909833247423</v>
      </c>
    </row>
    <row r="2354" spans="1:3" x14ac:dyDescent="0.35">
      <c r="A2354">
        <v>2330</v>
      </c>
      <c r="B2354">
        <v>2.0784247803787501</v>
      </c>
      <c r="C2354">
        <v>0.28965521962124985</v>
      </c>
    </row>
    <row r="2355" spans="1:3" x14ac:dyDescent="0.35">
      <c r="A2355">
        <v>2331</v>
      </c>
      <c r="B2355">
        <v>6.4661631619135351E-2</v>
      </c>
      <c r="C2355">
        <v>1.5837433683808644</v>
      </c>
    </row>
    <row r="2356" spans="1:3" x14ac:dyDescent="0.35">
      <c r="A2356">
        <v>2332</v>
      </c>
      <c r="B2356">
        <v>1.8729387447910342</v>
      </c>
      <c r="C2356">
        <v>-6.1018744791034196E-2</v>
      </c>
    </row>
    <row r="2357" spans="1:3" x14ac:dyDescent="0.35">
      <c r="A2357">
        <v>2333</v>
      </c>
      <c r="B2357">
        <v>0.76331415261736901</v>
      </c>
      <c r="C2357">
        <v>1.2956098473826312</v>
      </c>
    </row>
    <row r="2358" spans="1:3" x14ac:dyDescent="0.35">
      <c r="A2358">
        <v>2334</v>
      </c>
      <c r="B2358">
        <v>1.009897395322628</v>
      </c>
      <c r="C2358">
        <v>0.755484604677372</v>
      </c>
    </row>
    <row r="2359" spans="1:3" x14ac:dyDescent="0.35">
      <c r="A2359">
        <v>2335</v>
      </c>
      <c r="B2359">
        <v>1.256480638027887</v>
      </c>
      <c r="C2359">
        <v>0.38439936197211311</v>
      </c>
    </row>
    <row r="2360" spans="1:3" x14ac:dyDescent="0.35">
      <c r="A2360">
        <v>2336</v>
      </c>
      <c r="B2360">
        <v>3.7223130650804768</v>
      </c>
      <c r="C2360">
        <v>-3.2993130650804767</v>
      </c>
    </row>
    <row r="2361" spans="1:3" x14ac:dyDescent="0.35">
      <c r="A2361">
        <v>2337</v>
      </c>
      <c r="B2361">
        <v>1.256480638027887</v>
      </c>
      <c r="C2361">
        <v>1.0270393619721128</v>
      </c>
    </row>
    <row r="2362" spans="1:3" x14ac:dyDescent="0.35">
      <c r="A2362">
        <v>2338</v>
      </c>
      <c r="B2362">
        <v>1.5852582949682321</v>
      </c>
      <c r="C2362">
        <v>-1.0009542949682322</v>
      </c>
    </row>
    <row r="2363" spans="1:3" x14ac:dyDescent="0.35">
      <c r="A2363">
        <v>2339</v>
      </c>
      <c r="B2363">
        <v>1.996230366143664</v>
      </c>
      <c r="C2363">
        <v>-1.3295203661436639</v>
      </c>
    </row>
    <row r="2364" spans="1:3" x14ac:dyDescent="0.35">
      <c r="A2364">
        <v>2340</v>
      </c>
      <c r="B2364">
        <v>3.5990214437278469</v>
      </c>
      <c r="C2364">
        <v>-0.99166144372784659</v>
      </c>
    </row>
    <row r="2365" spans="1:3" x14ac:dyDescent="0.35">
      <c r="A2365">
        <v>2341</v>
      </c>
      <c r="B2365">
        <v>0.84550856685245535</v>
      </c>
      <c r="C2365">
        <v>0.23059143314754471</v>
      </c>
    </row>
    <row r="2366" spans="1:3" x14ac:dyDescent="0.35">
      <c r="A2366">
        <v>2342</v>
      </c>
      <c r="B2366">
        <v>0.64002253126473962</v>
      </c>
      <c r="C2366">
        <v>-0.18424753126473964</v>
      </c>
    </row>
    <row r="2367" spans="1:3" x14ac:dyDescent="0.35">
      <c r="A2367">
        <v>2343</v>
      </c>
      <c r="B2367">
        <v>2.7770773013769841</v>
      </c>
      <c r="C2367">
        <v>-2.081767301376984</v>
      </c>
    </row>
    <row r="2368" spans="1:3" x14ac:dyDescent="0.35">
      <c r="A2368">
        <v>2344</v>
      </c>
      <c r="B2368">
        <v>0.72221694549982596</v>
      </c>
      <c r="C2368">
        <v>-0.38126094549982592</v>
      </c>
    </row>
    <row r="2369" spans="1:3" x14ac:dyDescent="0.35">
      <c r="A2369">
        <v>2345</v>
      </c>
      <c r="B2369">
        <v>1.0509946024401711</v>
      </c>
      <c r="C2369">
        <v>2.9550003975598296</v>
      </c>
    </row>
    <row r="2370" spans="1:3" x14ac:dyDescent="0.35">
      <c r="A2370">
        <v>2346</v>
      </c>
      <c r="B2370">
        <v>1.7907443305559481</v>
      </c>
      <c r="C2370">
        <v>0.77509166944405239</v>
      </c>
    </row>
    <row r="2371" spans="1:3" x14ac:dyDescent="0.35">
      <c r="A2371">
        <v>2347</v>
      </c>
      <c r="B2371">
        <v>1.7496471234384048</v>
      </c>
      <c r="C2371">
        <v>-0.74578712343840481</v>
      </c>
    </row>
    <row r="2372" spans="1:3" x14ac:dyDescent="0.35">
      <c r="A2372">
        <v>2348</v>
      </c>
      <c r="B2372">
        <v>4.9141320714892283</v>
      </c>
      <c r="C2372">
        <v>-4.3289880714892286</v>
      </c>
    </row>
    <row r="2373" spans="1:3" x14ac:dyDescent="0.35">
      <c r="A2373">
        <v>2349</v>
      </c>
      <c r="B2373">
        <v>0.27014766720685113</v>
      </c>
      <c r="C2373">
        <v>-0.22550766720685111</v>
      </c>
    </row>
    <row r="2374" spans="1:3" x14ac:dyDescent="0.35">
      <c r="A2374">
        <v>2350</v>
      </c>
      <c r="B2374">
        <v>16.791224928459201</v>
      </c>
      <c r="C2374">
        <v>-2.4400309284591994</v>
      </c>
    </row>
    <row r="2375" spans="1:3" x14ac:dyDescent="0.35">
      <c r="A2375">
        <v>2351</v>
      </c>
      <c r="B2375">
        <v>6.4661631619135351E-2</v>
      </c>
      <c r="C2375">
        <v>1.4802368380864642E-2</v>
      </c>
    </row>
    <row r="2376" spans="1:3" x14ac:dyDescent="0.35">
      <c r="A2376">
        <v>2352</v>
      </c>
      <c r="B2376">
        <v>1.8729387447910342</v>
      </c>
      <c r="C2376">
        <v>2.4673312552089661</v>
      </c>
    </row>
    <row r="2377" spans="1:3" x14ac:dyDescent="0.35">
      <c r="A2377">
        <v>2353</v>
      </c>
      <c r="B2377">
        <v>2.1606191946138367</v>
      </c>
      <c r="C2377">
        <v>-0.67807519461383658</v>
      </c>
    </row>
    <row r="2378" spans="1:3" x14ac:dyDescent="0.35">
      <c r="A2378">
        <v>2354</v>
      </c>
      <c r="B2378">
        <v>0.35234208144193746</v>
      </c>
      <c r="C2378">
        <v>-5.2822081441937452E-2</v>
      </c>
    </row>
    <row r="2379" spans="1:3" x14ac:dyDescent="0.35">
      <c r="A2379">
        <v>2355</v>
      </c>
      <c r="B2379">
        <v>0.96880018820508473</v>
      </c>
      <c r="C2379">
        <v>1.9441098117949154</v>
      </c>
    </row>
    <row r="2380" spans="1:3" x14ac:dyDescent="0.35">
      <c r="A2380">
        <v>2356</v>
      </c>
      <c r="B2380">
        <v>2.4072024373190954</v>
      </c>
      <c r="C2380">
        <v>-0.39277043731909522</v>
      </c>
    </row>
    <row r="2381" spans="1:3" x14ac:dyDescent="0.35">
      <c r="A2381">
        <v>2357</v>
      </c>
      <c r="B2381">
        <v>1.4208694664980597</v>
      </c>
      <c r="C2381">
        <v>-0.35430946649805972</v>
      </c>
    </row>
    <row r="2382" spans="1:3" x14ac:dyDescent="0.35">
      <c r="A2382">
        <v>2358</v>
      </c>
      <c r="B2382">
        <v>0.96880018820508473</v>
      </c>
      <c r="C2382">
        <v>-0.61949518820508476</v>
      </c>
    </row>
    <row r="2383" spans="1:3" x14ac:dyDescent="0.35">
      <c r="A2383">
        <v>2359</v>
      </c>
      <c r="B2383">
        <v>1.4619666736156027</v>
      </c>
      <c r="C2383">
        <v>1.6543733263843974</v>
      </c>
    </row>
    <row r="2384" spans="1:3" x14ac:dyDescent="0.35">
      <c r="A2384">
        <v>2360</v>
      </c>
      <c r="B2384">
        <v>2.4072024373190954</v>
      </c>
      <c r="C2384">
        <v>1.534757562680904</v>
      </c>
    </row>
    <row r="2385" spans="1:3" x14ac:dyDescent="0.35">
      <c r="A2385">
        <v>2361</v>
      </c>
      <c r="B2385">
        <v>4.4209655860787098</v>
      </c>
      <c r="C2385">
        <v>-0.78004258607870947</v>
      </c>
    </row>
    <row r="2386" spans="1:3" x14ac:dyDescent="0.35">
      <c r="A2386">
        <v>2362</v>
      </c>
      <c r="B2386">
        <v>0.47563370279456696</v>
      </c>
      <c r="C2386">
        <v>-0.44136170279456699</v>
      </c>
    </row>
    <row r="2387" spans="1:3" x14ac:dyDescent="0.35">
      <c r="A2387">
        <v>2363</v>
      </c>
      <c r="B2387">
        <v>5.6949790067225479</v>
      </c>
      <c r="C2387">
        <v>-4.511127006722548</v>
      </c>
    </row>
    <row r="2388" spans="1:3" x14ac:dyDescent="0.35">
      <c r="A2388">
        <v>2364</v>
      </c>
      <c r="B2388">
        <v>1.0509946024401711</v>
      </c>
      <c r="C2388">
        <v>0.68899539755982908</v>
      </c>
    </row>
    <row r="2389" spans="1:3" x14ac:dyDescent="0.35">
      <c r="A2389">
        <v>2365</v>
      </c>
      <c r="B2389">
        <v>1.8729387447910342</v>
      </c>
      <c r="C2389">
        <v>0.62879125520896606</v>
      </c>
    </row>
    <row r="2390" spans="1:3" x14ac:dyDescent="0.35">
      <c r="A2390">
        <v>2366</v>
      </c>
      <c r="B2390">
        <v>0.92770298108754168</v>
      </c>
      <c r="C2390">
        <v>0.15316101891245837</v>
      </c>
    </row>
    <row r="2391" spans="1:3" x14ac:dyDescent="0.35">
      <c r="A2391">
        <v>2367</v>
      </c>
      <c r="B2391">
        <v>0.39343928855948063</v>
      </c>
      <c r="C2391">
        <v>1.9924711440519327E-2</v>
      </c>
    </row>
    <row r="2392" spans="1:3" x14ac:dyDescent="0.35">
      <c r="A2392">
        <v>2368</v>
      </c>
      <c r="B2392">
        <v>2.4893968515541816</v>
      </c>
      <c r="C2392">
        <v>-1.7249968515541814</v>
      </c>
    </row>
    <row r="2393" spans="1:3" x14ac:dyDescent="0.35">
      <c r="A2393">
        <v>2369</v>
      </c>
      <c r="B2393">
        <v>0.84550856685245535</v>
      </c>
      <c r="C2393">
        <v>-0.79906856685245531</v>
      </c>
    </row>
    <row r="2394" spans="1:3" x14ac:dyDescent="0.35">
      <c r="A2394">
        <v>2370</v>
      </c>
      <c r="B2394">
        <v>3.1058549583173289</v>
      </c>
      <c r="C2394">
        <v>-2.036044958317329</v>
      </c>
    </row>
    <row r="2395" spans="1:3" x14ac:dyDescent="0.35">
      <c r="A2395">
        <v>2371</v>
      </c>
      <c r="B2395">
        <v>6.4661631619135351E-2</v>
      </c>
      <c r="C2395">
        <v>2.1386823683808647</v>
      </c>
    </row>
    <row r="2396" spans="1:3" x14ac:dyDescent="0.35">
      <c r="A2396">
        <v>2372</v>
      </c>
      <c r="B2396">
        <v>0.47563370279456696</v>
      </c>
      <c r="C2396">
        <v>0.48255429720543308</v>
      </c>
    </row>
    <row r="2397" spans="1:3" x14ac:dyDescent="0.35">
      <c r="A2397">
        <v>2373</v>
      </c>
      <c r="B2397">
        <v>2.2428136088489228</v>
      </c>
      <c r="C2397">
        <v>-1.8668776088489227</v>
      </c>
    </row>
    <row r="2398" spans="1:3" x14ac:dyDescent="0.35">
      <c r="A2398">
        <v>2374</v>
      </c>
      <c r="B2398">
        <v>0.35234208144193746</v>
      </c>
      <c r="C2398">
        <v>0.62732591855806252</v>
      </c>
    </row>
    <row r="2399" spans="1:3" x14ac:dyDescent="0.35">
      <c r="A2399">
        <v>2375</v>
      </c>
      <c r="B2399">
        <v>0.47563370279456696</v>
      </c>
      <c r="C2399">
        <v>-0.34786970279456697</v>
      </c>
    </row>
    <row r="2400" spans="1:3" x14ac:dyDescent="0.35">
      <c r="A2400">
        <v>2376</v>
      </c>
      <c r="B2400">
        <v>3.3935354081401314</v>
      </c>
      <c r="C2400">
        <v>-0.67769540814013185</v>
      </c>
    </row>
    <row r="2401" spans="1:3" x14ac:dyDescent="0.35">
      <c r="A2401">
        <v>2377</v>
      </c>
      <c r="B2401">
        <v>3.0647577511997861</v>
      </c>
      <c r="C2401">
        <v>2.720826248800214</v>
      </c>
    </row>
    <row r="2402" spans="1:3" x14ac:dyDescent="0.35">
      <c r="A2402">
        <v>2378</v>
      </c>
      <c r="B2402">
        <v>3.9688963077857355</v>
      </c>
      <c r="C2402">
        <v>-3.6676443077857357</v>
      </c>
    </row>
    <row r="2403" spans="1:3" x14ac:dyDescent="0.35">
      <c r="A2403">
        <v>2379</v>
      </c>
      <c r="B2403">
        <v>1.1742862237928007</v>
      </c>
      <c r="C2403">
        <v>0.12394577620719938</v>
      </c>
    </row>
    <row r="2404" spans="1:3" x14ac:dyDescent="0.35">
      <c r="A2404">
        <v>2380</v>
      </c>
      <c r="B2404">
        <v>1.7496471234384048</v>
      </c>
      <c r="C2404">
        <v>-1.0129111234384047</v>
      </c>
    </row>
    <row r="2405" spans="1:3" x14ac:dyDescent="0.35">
      <c r="A2405">
        <v>2381</v>
      </c>
      <c r="B2405">
        <v>0.43453649567702379</v>
      </c>
      <c r="C2405">
        <v>0.65578350432297638</v>
      </c>
    </row>
    <row r="2406" spans="1:3" x14ac:dyDescent="0.35">
      <c r="A2406">
        <v>2382</v>
      </c>
      <c r="B2406">
        <v>6.4347287348383251</v>
      </c>
      <c r="C2406">
        <v>9.6938312651616751</v>
      </c>
    </row>
    <row r="2407" spans="1:3" x14ac:dyDescent="0.35">
      <c r="A2407">
        <v>2383</v>
      </c>
      <c r="B2407">
        <v>-1.7532782615950981E-2</v>
      </c>
      <c r="C2407">
        <v>0.21106878261595102</v>
      </c>
    </row>
    <row r="2408" spans="1:3" x14ac:dyDescent="0.35">
      <c r="A2408">
        <v>2384</v>
      </c>
      <c r="B2408">
        <v>1.4208694664980597</v>
      </c>
      <c r="C2408">
        <v>0.24787453350194033</v>
      </c>
    </row>
    <row r="2409" spans="1:3" x14ac:dyDescent="0.35">
      <c r="A2409">
        <v>2385</v>
      </c>
      <c r="B2409">
        <v>4.7086460359015128</v>
      </c>
      <c r="C2409">
        <v>-1.3279100359015135</v>
      </c>
    </row>
    <row r="2410" spans="1:3" x14ac:dyDescent="0.35">
      <c r="A2410">
        <v>2386</v>
      </c>
      <c r="B2410">
        <v>1.1331890166752574</v>
      </c>
      <c r="C2410">
        <v>1.0787449833247424</v>
      </c>
    </row>
    <row r="2411" spans="1:3" x14ac:dyDescent="0.35">
      <c r="A2411">
        <v>2387</v>
      </c>
      <c r="B2411">
        <v>4.0921879291383654</v>
      </c>
      <c r="C2411">
        <v>-3.6141139291383655</v>
      </c>
    </row>
    <row r="2412" spans="1:3" x14ac:dyDescent="0.35">
      <c r="A2412">
        <v>2388</v>
      </c>
      <c r="B2412">
        <v>2.6537856800243542</v>
      </c>
      <c r="C2412">
        <v>1.698302319975646</v>
      </c>
    </row>
    <row r="2413" spans="1:3" x14ac:dyDescent="0.35">
      <c r="A2413">
        <v>2389</v>
      </c>
      <c r="B2413">
        <v>0.47563370279456696</v>
      </c>
      <c r="C2413">
        <v>-0.15811370279456699</v>
      </c>
    </row>
    <row r="2414" spans="1:3" x14ac:dyDescent="0.35">
      <c r="A2414">
        <v>2390</v>
      </c>
      <c r="B2414">
        <v>2.3564424501592185E-2</v>
      </c>
      <c r="C2414">
        <v>0.43039557549840779</v>
      </c>
    </row>
    <row r="2415" spans="1:3" x14ac:dyDescent="0.35">
      <c r="A2415">
        <v>2391</v>
      </c>
      <c r="B2415">
        <v>2.1606191946138367</v>
      </c>
      <c r="C2415">
        <v>-0.41810919461383667</v>
      </c>
    </row>
    <row r="2416" spans="1:3" x14ac:dyDescent="0.35">
      <c r="A2416">
        <v>2392</v>
      </c>
      <c r="B2416">
        <v>4.7086460359015128</v>
      </c>
      <c r="C2416">
        <v>-4.4194780359015127</v>
      </c>
    </row>
    <row r="2417" spans="1:3" x14ac:dyDescent="0.35">
      <c r="A2417">
        <v>2393</v>
      </c>
      <c r="B2417">
        <v>5.0374236928418572</v>
      </c>
      <c r="C2417">
        <v>-3.8712036928418572</v>
      </c>
    </row>
    <row r="2418" spans="1:3" x14ac:dyDescent="0.35">
      <c r="A2418">
        <v>2394</v>
      </c>
      <c r="B2418">
        <v>1.1331890166752574</v>
      </c>
      <c r="C2418">
        <v>-0.69444301667525732</v>
      </c>
    </row>
    <row r="2419" spans="1:3" x14ac:dyDescent="0.35">
      <c r="A2419">
        <v>2395</v>
      </c>
      <c r="B2419">
        <v>1.4619666736156027</v>
      </c>
      <c r="C2419">
        <v>-0.26087167361560293</v>
      </c>
    </row>
    <row r="2420" spans="1:3" x14ac:dyDescent="0.35">
      <c r="A2420">
        <v>2396</v>
      </c>
      <c r="B2420">
        <v>0.88660577396999862</v>
      </c>
      <c r="C2420">
        <v>-0.13032977396999856</v>
      </c>
    </row>
    <row r="2421" spans="1:3" x14ac:dyDescent="0.35">
      <c r="A2421">
        <v>2397</v>
      </c>
      <c r="B2421">
        <v>1.2975778451454301</v>
      </c>
      <c r="C2421">
        <v>-1.08392684514543</v>
      </c>
    </row>
    <row r="2422" spans="1:3" x14ac:dyDescent="0.35">
      <c r="A2422">
        <v>2398</v>
      </c>
      <c r="B2422">
        <v>3.1058549583173289</v>
      </c>
      <c r="C2422">
        <v>-1.3919149583173291</v>
      </c>
    </row>
    <row r="2423" spans="1:3" x14ac:dyDescent="0.35">
      <c r="A2423">
        <v>2399</v>
      </c>
      <c r="B2423">
        <v>0.76331415261736901</v>
      </c>
      <c r="C2423">
        <v>-0.49675415261736899</v>
      </c>
    </row>
    <row r="2424" spans="1:3" x14ac:dyDescent="0.35">
      <c r="A2424">
        <v>2400</v>
      </c>
      <c r="B2424">
        <v>0.43453649567702379</v>
      </c>
      <c r="C2424">
        <v>-0.19429649567702378</v>
      </c>
    </row>
    <row r="2425" spans="1:3" x14ac:dyDescent="0.35">
      <c r="A2425">
        <v>2401</v>
      </c>
      <c r="B2425">
        <v>5.160715314194487</v>
      </c>
      <c r="C2425">
        <v>-1.9385353141944872</v>
      </c>
    </row>
    <row r="2426" spans="1:3" x14ac:dyDescent="0.35">
      <c r="A2426">
        <v>2402</v>
      </c>
      <c r="B2426">
        <v>2.3250080230840089</v>
      </c>
      <c r="C2426">
        <v>0.11666197691599089</v>
      </c>
    </row>
    <row r="2427" spans="1:3" x14ac:dyDescent="0.35">
      <c r="A2427">
        <v>2403</v>
      </c>
      <c r="B2427">
        <v>0.55782811702965329</v>
      </c>
      <c r="C2427">
        <v>0.56208788297034662</v>
      </c>
    </row>
    <row r="2428" spans="1:3" x14ac:dyDescent="0.35">
      <c r="A2428">
        <v>2404</v>
      </c>
      <c r="B2428">
        <v>0.59892532414719635</v>
      </c>
      <c r="C2428">
        <v>-0.19342132414719632</v>
      </c>
    </row>
    <row r="2429" spans="1:3" x14ac:dyDescent="0.35">
      <c r="A2429">
        <v>2405</v>
      </c>
      <c r="B2429">
        <v>2.0373275732612068</v>
      </c>
      <c r="C2429">
        <v>-2.7125732612072184E-3</v>
      </c>
    </row>
    <row r="2430" spans="1:3" x14ac:dyDescent="0.35">
      <c r="A2430">
        <v>2406</v>
      </c>
      <c r="B2430">
        <v>0.51673090991211013</v>
      </c>
      <c r="C2430">
        <v>0.70061709008788975</v>
      </c>
    </row>
    <row r="2431" spans="1:3" x14ac:dyDescent="0.35">
      <c r="A2431">
        <v>2407</v>
      </c>
      <c r="B2431">
        <v>0.64002253126473962</v>
      </c>
      <c r="C2431">
        <v>-0.37327253126473969</v>
      </c>
    </row>
    <row r="2432" spans="1:3" x14ac:dyDescent="0.35">
      <c r="A2432">
        <v>2408</v>
      </c>
      <c r="B2432">
        <v>0.88660577396999862</v>
      </c>
      <c r="C2432">
        <v>0.1652242260300012</v>
      </c>
    </row>
    <row r="2433" spans="1:3" x14ac:dyDescent="0.35">
      <c r="A2433">
        <v>2409</v>
      </c>
      <c r="B2433">
        <v>0.31124487432439429</v>
      </c>
      <c r="C2433">
        <v>0.57651212567560572</v>
      </c>
    </row>
    <row r="2434" spans="1:3" x14ac:dyDescent="0.35">
      <c r="A2434">
        <v>2410</v>
      </c>
      <c r="B2434">
        <v>8.5717835049505702</v>
      </c>
      <c r="C2434">
        <v>-3.2689335049505699</v>
      </c>
    </row>
    <row r="2435" spans="1:3" x14ac:dyDescent="0.35">
      <c r="A2435">
        <v>2411</v>
      </c>
      <c r="B2435">
        <v>3.1058549583173289</v>
      </c>
      <c r="C2435">
        <v>-0.29694495831732848</v>
      </c>
    </row>
    <row r="2436" spans="1:3" x14ac:dyDescent="0.35">
      <c r="A2436">
        <v>2412</v>
      </c>
      <c r="B2436">
        <v>0.51673090991211013</v>
      </c>
      <c r="C2436">
        <v>-0.12073090991211011</v>
      </c>
    </row>
    <row r="2437" spans="1:3" x14ac:dyDescent="0.35">
      <c r="A2437">
        <v>2413</v>
      </c>
      <c r="B2437">
        <v>1.6263555020857754</v>
      </c>
      <c r="C2437">
        <v>2.2032394979142245</v>
      </c>
    </row>
    <row r="2438" spans="1:3" x14ac:dyDescent="0.35">
      <c r="A2438">
        <v>2414</v>
      </c>
      <c r="B2438">
        <v>0.76331415261736901</v>
      </c>
      <c r="C2438">
        <v>0.64161384738263116</v>
      </c>
    </row>
    <row r="2439" spans="1:3" x14ac:dyDescent="0.35">
      <c r="A2439">
        <v>2415</v>
      </c>
      <c r="B2439">
        <v>0.35234208144193746</v>
      </c>
      <c r="C2439">
        <v>0.22839191855806251</v>
      </c>
    </row>
    <row r="2440" spans="1:3" x14ac:dyDescent="0.35">
      <c r="A2440">
        <v>2416</v>
      </c>
      <c r="B2440">
        <v>2.3250080230840089</v>
      </c>
      <c r="C2440">
        <v>2.8299219769159905</v>
      </c>
    </row>
    <row r="2441" spans="1:3" x14ac:dyDescent="0.35">
      <c r="A2441">
        <v>2417</v>
      </c>
      <c r="B2441">
        <v>0.43453649567702379</v>
      </c>
      <c r="C2441">
        <v>6.3983504322976226E-2</v>
      </c>
    </row>
    <row r="2442" spans="1:3" x14ac:dyDescent="0.35">
      <c r="A2442">
        <v>2418</v>
      </c>
      <c r="B2442">
        <v>4.0921879291383654</v>
      </c>
      <c r="C2442">
        <v>-0.44504792913836511</v>
      </c>
    </row>
    <row r="2443" spans="1:3" x14ac:dyDescent="0.35">
      <c r="A2443">
        <v>2419</v>
      </c>
      <c r="B2443">
        <v>0.51673090991211013</v>
      </c>
      <c r="C2443">
        <v>0.58494109008788986</v>
      </c>
    </row>
    <row r="2444" spans="1:3" x14ac:dyDescent="0.35">
      <c r="A2444">
        <v>2420</v>
      </c>
      <c r="B2444">
        <v>5.0785208999594005</v>
      </c>
      <c r="C2444">
        <v>-4.5678008999594004</v>
      </c>
    </row>
    <row r="2445" spans="1:3" x14ac:dyDescent="0.35">
      <c r="A2445">
        <v>2421</v>
      </c>
      <c r="B2445">
        <v>1.9551331590261207</v>
      </c>
      <c r="C2445">
        <v>7.4125888409738803</v>
      </c>
    </row>
    <row r="2446" spans="1:3" x14ac:dyDescent="0.35">
      <c r="A2446">
        <v>2422</v>
      </c>
      <c r="B2446">
        <v>0.84550856685245535</v>
      </c>
      <c r="C2446">
        <v>-0.19654856685245548</v>
      </c>
    </row>
    <row r="2447" spans="1:3" x14ac:dyDescent="0.35">
      <c r="A2447">
        <v>2423</v>
      </c>
      <c r="B2447">
        <v>1.1742862237928007</v>
      </c>
      <c r="C2447">
        <v>5.8813776207199187E-2</v>
      </c>
    </row>
    <row r="2448" spans="1:3" x14ac:dyDescent="0.35">
      <c r="A2448">
        <v>2424</v>
      </c>
      <c r="B2448">
        <v>1.0920918095577143</v>
      </c>
      <c r="C2448">
        <v>-0.91551180955771438</v>
      </c>
    </row>
    <row r="2449" spans="1:3" x14ac:dyDescent="0.35">
      <c r="A2449">
        <v>2425</v>
      </c>
      <c r="B2449">
        <v>3.0647577511997861</v>
      </c>
      <c r="C2449">
        <v>-2.720021751199786</v>
      </c>
    </row>
    <row r="2450" spans="1:3" x14ac:dyDescent="0.35">
      <c r="A2450">
        <v>2426</v>
      </c>
      <c r="B2450">
        <v>0.96880018820508473</v>
      </c>
      <c r="C2450">
        <v>-0.12373618820508481</v>
      </c>
    </row>
    <row r="2451" spans="1:3" x14ac:dyDescent="0.35">
      <c r="A2451">
        <v>2427</v>
      </c>
      <c r="B2451">
        <v>2.1195219874962934</v>
      </c>
      <c r="C2451">
        <v>-0.77264198749629354</v>
      </c>
    </row>
    <row r="2452" spans="1:3" x14ac:dyDescent="0.35">
      <c r="A2452">
        <v>2428</v>
      </c>
      <c r="B2452">
        <v>3.886701893550649</v>
      </c>
      <c r="C2452">
        <v>3.7634106449350835E-2</v>
      </c>
    </row>
    <row r="2453" spans="1:3" x14ac:dyDescent="0.35">
      <c r="A2453">
        <v>2429</v>
      </c>
      <c r="B2453">
        <v>1.009897395322628</v>
      </c>
      <c r="C2453">
        <v>-0.67754739532262798</v>
      </c>
    </row>
    <row r="2454" spans="1:3" x14ac:dyDescent="0.35">
      <c r="A2454">
        <v>2430</v>
      </c>
      <c r="B2454">
        <v>0.64002253126473962</v>
      </c>
      <c r="C2454">
        <v>0.27572746873526033</v>
      </c>
    </row>
    <row r="2455" spans="1:3" x14ac:dyDescent="0.35">
      <c r="A2455">
        <v>2431</v>
      </c>
      <c r="B2455">
        <v>1.1331890166752574</v>
      </c>
      <c r="C2455">
        <v>1.8158589833247425</v>
      </c>
    </row>
    <row r="2456" spans="1:3" x14ac:dyDescent="0.35">
      <c r="A2456">
        <v>2432</v>
      </c>
      <c r="B2456">
        <v>0.27014766720685113</v>
      </c>
      <c r="C2456">
        <v>-0.14305966720685112</v>
      </c>
    </row>
    <row r="2457" spans="1:3" x14ac:dyDescent="0.35">
      <c r="A2457">
        <v>2433</v>
      </c>
      <c r="B2457">
        <v>1.4208694664980597</v>
      </c>
      <c r="C2457">
        <v>-0.97242146649805972</v>
      </c>
    </row>
    <row r="2458" spans="1:3" x14ac:dyDescent="0.35">
      <c r="A2458">
        <v>2434</v>
      </c>
      <c r="B2458">
        <v>1.1331890166752574</v>
      </c>
      <c r="C2458">
        <v>2.5111629833247422</v>
      </c>
    </row>
    <row r="2459" spans="1:3" x14ac:dyDescent="0.35">
      <c r="A2459">
        <v>2435</v>
      </c>
      <c r="B2459">
        <v>2.6126884729068114</v>
      </c>
      <c r="C2459">
        <v>-1.6239034729068114</v>
      </c>
    </row>
    <row r="2460" spans="1:3" x14ac:dyDescent="0.35">
      <c r="A2460">
        <v>2436</v>
      </c>
      <c r="B2460">
        <v>3.0647577511997861</v>
      </c>
      <c r="C2460">
        <v>-0.16910975119978566</v>
      </c>
    </row>
    <row r="2461" spans="1:3" x14ac:dyDescent="0.35">
      <c r="A2461">
        <v>2437</v>
      </c>
      <c r="B2461">
        <v>5.4483957640172891</v>
      </c>
      <c r="C2461">
        <v>-0.40242576401728858</v>
      </c>
    </row>
    <row r="2462" spans="1:3" x14ac:dyDescent="0.35">
      <c r="A2462">
        <v>2438</v>
      </c>
      <c r="B2462">
        <v>2.1606191946138367</v>
      </c>
      <c r="C2462">
        <v>-1.2782971946138366</v>
      </c>
    </row>
    <row r="2463" spans="1:3" x14ac:dyDescent="0.35">
      <c r="A2463">
        <v>2439</v>
      </c>
      <c r="B2463">
        <v>0.84550856685245535</v>
      </c>
      <c r="C2463">
        <v>2.0079414331475451</v>
      </c>
    </row>
    <row r="2464" spans="1:3" x14ac:dyDescent="0.35">
      <c r="A2464">
        <v>2440</v>
      </c>
      <c r="B2464">
        <v>0.88660577396999862</v>
      </c>
      <c r="C2464">
        <v>-5.332577396999838E-2</v>
      </c>
    </row>
    <row r="2465" spans="1:3" x14ac:dyDescent="0.35">
      <c r="A2465">
        <v>2441</v>
      </c>
      <c r="B2465">
        <v>0.76331415261736901</v>
      </c>
      <c r="C2465">
        <v>9.7349847382630972E-2</v>
      </c>
    </row>
    <row r="2466" spans="1:3" x14ac:dyDescent="0.35">
      <c r="A2466">
        <v>2442</v>
      </c>
      <c r="B2466">
        <v>-1.7532782615950981E-2</v>
      </c>
      <c r="C2466">
        <v>8.7840782615950977E-2</v>
      </c>
    </row>
    <row r="2467" spans="1:3" x14ac:dyDescent="0.35">
      <c r="A2467">
        <v>2443</v>
      </c>
      <c r="B2467">
        <v>2.3564424501592185E-2</v>
      </c>
      <c r="C2467">
        <v>0.45213557549840783</v>
      </c>
    </row>
    <row r="2468" spans="1:3" x14ac:dyDescent="0.35">
      <c r="A2468">
        <v>2444</v>
      </c>
      <c r="B2468">
        <v>11.941754488589108</v>
      </c>
      <c r="C2468">
        <v>-3.7982544885891087</v>
      </c>
    </row>
    <row r="2469" spans="1:3" x14ac:dyDescent="0.35">
      <c r="A2469">
        <v>2445</v>
      </c>
      <c r="B2469">
        <v>0.51673090991211013</v>
      </c>
      <c r="C2469">
        <v>0.11757309008788985</v>
      </c>
    </row>
    <row r="2470" spans="1:3" x14ac:dyDescent="0.35">
      <c r="A2470">
        <v>2446</v>
      </c>
      <c r="B2470">
        <v>0.80441135973491229</v>
      </c>
      <c r="C2470">
        <v>-0.63226735973491222</v>
      </c>
    </row>
    <row r="2471" spans="1:3" x14ac:dyDescent="0.35">
      <c r="A2471">
        <v>2447</v>
      </c>
      <c r="B2471">
        <v>0.84550856685245535</v>
      </c>
      <c r="C2471">
        <v>0.55144143314754479</v>
      </c>
    </row>
    <row r="2472" spans="1:3" x14ac:dyDescent="0.35">
      <c r="A2472">
        <v>2448</v>
      </c>
      <c r="B2472">
        <v>1.2975778451454301</v>
      </c>
      <c r="C2472">
        <v>-0.98614184514543002</v>
      </c>
    </row>
    <row r="2473" spans="1:3" x14ac:dyDescent="0.35">
      <c r="A2473">
        <v>2449</v>
      </c>
      <c r="B2473">
        <v>1.1742862237928007</v>
      </c>
      <c r="C2473">
        <v>-1.0429582237928008</v>
      </c>
    </row>
    <row r="2474" spans="1:3" x14ac:dyDescent="0.35">
      <c r="A2474">
        <v>2450</v>
      </c>
      <c r="B2474">
        <v>0.27014766720685113</v>
      </c>
      <c r="C2474">
        <v>0.66124433279314887</v>
      </c>
    </row>
    <row r="2475" spans="1:3" x14ac:dyDescent="0.35">
      <c r="A2475">
        <v>2451</v>
      </c>
      <c r="B2475">
        <v>0.51673090991211013</v>
      </c>
      <c r="C2475">
        <v>0.41122909008788988</v>
      </c>
    </row>
    <row r="2476" spans="1:3" x14ac:dyDescent="0.35">
      <c r="A2476">
        <v>2452</v>
      </c>
      <c r="B2476">
        <v>0.72221694549982596</v>
      </c>
      <c r="C2476">
        <v>0.36615305450017388</v>
      </c>
    </row>
    <row r="2477" spans="1:3" x14ac:dyDescent="0.35">
      <c r="A2477">
        <v>2453</v>
      </c>
      <c r="B2477">
        <v>0.27014766720685113</v>
      </c>
      <c r="C2477">
        <v>0.7469723327931489</v>
      </c>
    </row>
    <row r="2478" spans="1:3" x14ac:dyDescent="0.35">
      <c r="A2478">
        <v>2454</v>
      </c>
      <c r="B2478">
        <v>0.35234208144193746</v>
      </c>
      <c r="C2478">
        <v>0.44710991855806259</v>
      </c>
    </row>
    <row r="2479" spans="1:3" x14ac:dyDescent="0.35">
      <c r="A2479">
        <v>2455</v>
      </c>
      <c r="B2479">
        <v>0.59892532414719635</v>
      </c>
      <c r="C2479">
        <v>0.1748826758528037</v>
      </c>
    </row>
    <row r="2480" spans="1:3" x14ac:dyDescent="0.35">
      <c r="A2480">
        <v>2456</v>
      </c>
      <c r="B2480">
        <v>2.3661052302015522</v>
      </c>
      <c r="C2480">
        <v>1.1626507697984478</v>
      </c>
    </row>
    <row r="2481" spans="1:3" x14ac:dyDescent="0.35">
      <c r="A2481">
        <v>2457</v>
      </c>
      <c r="B2481">
        <v>1.1331890166752574</v>
      </c>
      <c r="C2481">
        <v>-0.75756501667525744</v>
      </c>
    </row>
    <row r="2482" spans="1:3" x14ac:dyDescent="0.35">
      <c r="A2482">
        <v>2458</v>
      </c>
      <c r="B2482">
        <v>0.18795325297176479</v>
      </c>
      <c r="C2482">
        <v>-9.5372529717648036E-3</v>
      </c>
    </row>
    <row r="2483" spans="1:3" x14ac:dyDescent="0.35">
      <c r="A2483">
        <v>2459</v>
      </c>
      <c r="B2483">
        <v>1.256480638027887</v>
      </c>
      <c r="C2483">
        <v>-0.97312063802788706</v>
      </c>
    </row>
    <row r="2484" spans="1:3" x14ac:dyDescent="0.35">
      <c r="A2484">
        <v>2460</v>
      </c>
      <c r="B2484">
        <v>2.6948828871418975</v>
      </c>
      <c r="C2484">
        <v>-1.3336328871418974</v>
      </c>
    </row>
    <row r="2485" spans="1:3" x14ac:dyDescent="0.35">
      <c r="A2485">
        <v>2461</v>
      </c>
      <c r="B2485">
        <v>3.5990214437278469</v>
      </c>
      <c r="C2485">
        <v>1.769928556272153</v>
      </c>
    </row>
    <row r="2486" spans="1:3" x14ac:dyDescent="0.35">
      <c r="A2486">
        <v>2462</v>
      </c>
      <c r="B2486">
        <v>0.59892532414719635</v>
      </c>
      <c r="C2486">
        <v>0.49139467585280383</v>
      </c>
    </row>
    <row r="2487" spans="1:3" x14ac:dyDescent="0.35">
      <c r="A2487">
        <v>2463</v>
      </c>
      <c r="B2487">
        <v>0.31124487432439429</v>
      </c>
      <c r="C2487">
        <v>0.55007712567560574</v>
      </c>
    </row>
    <row r="2488" spans="1:3" x14ac:dyDescent="0.35">
      <c r="A2488">
        <v>2464</v>
      </c>
      <c r="B2488">
        <v>2.9825633369646996</v>
      </c>
      <c r="C2488">
        <v>-0.40448333696469918</v>
      </c>
    </row>
    <row r="2489" spans="1:3" x14ac:dyDescent="0.35">
      <c r="A2489">
        <v>2465</v>
      </c>
      <c r="B2489">
        <v>1.8318415376734913</v>
      </c>
      <c r="C2489">
        <v>0.50430646232650878</v>
      </c>
    </row>
    <row r="2490" spans="1:3" x14ac:dyDescent="0.35">
      <c r="A2490">
        <v>2466</v>
      </c>
      <c r="B2490">
        <v>1.5852582949682321</v>
      </c>
      <c r="C2490">
        <v>-0.80473029496823201</v>
      </c>
    </row>
    <row r="2491" spans="1:3" x14ac:dyDescent="0.35">
      <c r="A2491">
        <v>2467</v>
      </c>
      <c r="B2491">
        <v>1.9551331590261207</v>
      </c>
      <c r="C2491">
        <v>0.25298984097387933</v>
      </c>
    </row>
    <row r="2492" spans="1:3" x14ac:dyDescent="0.35">
      <c r="A2492">
        <v>2468</v>
      </c>
      <c r="B2492">
        <v>1.2975778451454301</v>
      </c>
      <c r="C2492">
        <v>-0.97872084514543012</v>
      </c>
    </row>
    <row r="2493" spans="1:3" x14ac:dyDescent="0.35">
      <c r="A2493">
        <v>2469</v>
      </c>
      <c r="B2493">
        <v>0.43453649567702379</v>
      </c>
      <c r="C2493">
        <v>-0.10589649567702381</v>
      </c>
    </row>
    <row r="2494" spans="1:3" x14ac:dyDescent="0.35">
      <c r="A2494">
        <v>2470</v>
      </c>
      <c r="B2494">
        <v>4.7497432430190552</v>
      </c>
      <c r="C2494">
        <v>0.55275675698094506</v>
      </c>
    </row>
    <row r="2495" spans="1:3" x14ac:dyDescent="0.35">
      <c r="A2495">
        <v>2471</v>
      </c>
      <c r="B2495">
        <v>0.35234208144193746</v>
      </c>
      <c r="C2495">
        <v>-0.21689208144193745</v>
      </c>
    </row>
    <row r="2496" spans="1:3" x14ac:dyDescent="0.35">
      <c r="A2496">
        <v>2472</v>
      </c>
      <c r="B2496">
        <v>3.6812158579629335</v>
      </c>
      <c r="C2496">
        <v>0.76705214203706618</v>
      </c>
    </row>
    <row r="2497" spans="1:3" x14ac:dyDescent="0.35">
      <c r="A2497">
        <v>2473</v>
      </c>
      <c r="B2497">
        <v>0.22905046008930796</v>
      </c>
      <c r="C2497">
        <v>9.9284539910692027E-2</v>
      </c>
    </row>
    <row r="2498" spans="1:3" x14ac:dyDescent="0.35">
      <c r="A2498">
        <v>2474</v>
      </c>
      <c r="B2498">
        <v>0.76331415261736901</v>
      </c>
      <c r="C2498">
        <v>-0.604554152617369</v>
      </c>
    </row>
    <row r="2499" spans="1:3" x14ac:dyDescent="0.35">
      <c r="A2499">
        <v>2475</v>
      </c>
      <c r="B2499">
        <v>0.55782811702965329</v>
      </c>
      <c r="C2499">
        <v>-0.12630211702965327</v>
      </c>
    </row>
    <row r="2500" spans="1:3" x14ac:dyDescent="0.35">
      <c r="A2500">
        <v>2476</v>
      </c>
      <c r="B2500">
        <v>0.51673090991211013</v>
      </c>
      <c r="C2500">
        <v>1.2721090087889908E-2</v>
      </c>
    </row>
    <row r="2501" spans="1:3" x14ac:dyDescent="0.35">
      <c r="A2501">
        <v>2477</v>
      </c>
      <c r="B2501">
        <v>1.1331890166752574</v>
      </c>
      <c r="C2501">
        <v>0.89644598332474246</v>
      </c>
    </row>
    <row r="2502" spans="1:3" x14ac:dyDescent="0.35">
      <c r="A2502">
        <v>2478</v>
      </c>
      <c r="B2502">
        <v>3.5990214437278469</v>
      </c>
      <c r="C2502">
        <v>-1.2979874437278469</v>
      </c>
    </row>
    <row r="2503" spans="1:3" x14ac:dyDescent="0.35">
      <c r="A2503">
        <v>2479</v>
      </c>
      <c r="B2503">
        <v>6.2292426992506096</v>
      </c>
      <c r="C2503">
        <v>5.1521693007493914</v>
      </c>
    </row>
    <row r="2504" spans="1:3" x14ac:dyDescent="0.35">
      <c r="A2504">
        <v>2480</v>
      </c>
      <c r="B2504">
        <v>0.51673090991211013</v>
      </c>
      <c r="C2504">
        <v>0.30655309008788989</v>
      </c>
    </row>
    <row r="2505" spans="1:3" x14ac:dyDescent="0.35">
      <c r="A2505">
        <v>2481</v>
      </c>
      <c r="B2505">
        <v>11.078713139120701</v>
      </c>
      <c r="C2505">
        <v>4.2886068608792982</v>
      </c>
    </row>
    <row r="2506" spans="1:3" x14ac:dyDescent="0.35">
      <c r="A2506">
        <v>2482</v>
      </c>
      <c r="B2506">
        <v>1.2153834309103437</v>
      </c>
      <c r="C2506">
        <v>1.8734165690896558</v>
      </c>
    </row>
    <row r="2507" spans="1:3" x14ac:dyDescent="0.35">
      <c r="A2507">
        <v>2483</v>
      </c>
      <c r="B2507">
        <v>1.3386750522629733</v>
      </c>
      <c r="C2507">
        <v>0.38500494773702654</v>
      </c>
    </row>
    <row r="2508" spans="1:3" x14ac:dyDescent="0.35">
      <c r="A2508">
        <v>2484</v>
      </c>
      <c r="B2508">
        <v>1.2975778451454301</v>
      </c>
      <c r="C2508">
        <v>-0.28643584514543008</v>
      </c>
    </row>
    <row r="2509" spans="1:3" x14ac:dyDescent="0.35">
      <c r="A2509">
        <v>2485</v>
      </c>
      <c r="B2509">
        <v>1.503063880733146</v>
      </c>
      <c r="C2509">
        <v>1.5126961192668542</v>
      </c>
    </row>
    <row r="2510" spans="1:3" x14ac:dyDescent="0.35">
      <c r="A2510">
        <v>2486</v>
      </c>
      <c r="B2510">
        <v>3.5168270294927608</v>
      </c>
      <c r="C2510">
        <v>-1.9367870294927607</v>
      </c>
    </row>
    <row r="2511" spans="1:3" x14ac:dyDescent="0.35">
      <c r="A2511">
        <v>2487</v>
      </c>
      <c r="B2511">
        <v>0.84550856685245535</v>
      </c>
      <c r="C2511">
        <v>0.19918143314754477</v>
      </c>
    </row>
    <row r="2512" spans="1:3" x14ac:dyDescent="0.35">
      <c r="A2512">
        <v>2488</v>
      </c>
      <c r="B2512">
        <v>1.9140359519085774</v>
      </c>
      <c r="C2512">
        <v>-1.1373719519085772</v>
      </c>
    </row>
    <row r="2513" spans="1:3" x14ac:dyDescent="0.35">
      <c r="A2513">
        <v>2489</v>
      </c>
      <c r="B2513">
        <v>1.1742862237928007</v>
      </c>
      <c r="C2513">
        <v>3.0075377762071991</v>
      </c>
    </row>
    <row r="2514" spans="1:3" x14ac:dyDescent="0.35">
      <c r="A2514">
        <v>2490</v>
      </c>
      <c r="B2514">
        <v>1.6263555020857754</v>
      </c>
      <c r="C2514">
        <v>2.0325724979142246</v>
      </c>
    </row>
    <row r="2515" spans="1:3" x14ac:dyDescent="0.35">
      <c r="A2515">
        <v>2491</v>
      </c>
      <c r="B2515">
        <v>0.27014766720685113</v>
      </c>
      <c r="C2515">
        <v>-2.8451667206851106E-2</v>
      </c>
    </row>
    <row r="2516" spans="1:3" x14ac:dyDescent="0.35">
      <c r="A2516">
        <v>2492</v>
      </c>
      <c r="B2516">
        <v>0.18795325297176479</v>
      </c>
      <c r="C2516">
        <v>1.4885187470282353</v>
      </c>
    </row>
    <row r="2517" spans="1:3" x14ac:dyDescent="0.35">
      <c r="A2517">
        <v>2493</v>
      </c>
      <c r="B2517">
        <v>12.886990252292602</v>
      </c>
      <c r="C2517">
        <v>16.924617747707401</v>
      </c>
    </row>
    <row r="2518" spans="1:3" x14ac:dyDescent="0.35">
      <c r="A2518">
        <v>2494</v>
      </c>
      <c r="B2518">
        <v>1.3386750522629733</v>
      </c>
      <c r="C2518">
        <v>-0.45331505226297319</v>
      </c>
    </row>
    <row r="2519" spans="1:3" x14ac:dyDescent="0.35">
      <c r="A2519">
        <v>2495</v>
      </c>
      <c r="B2519">
        <v>0.14685604585422163</v>
      </c>
      <c r="C2519">
        <v>0.52948195414577837</v>
      </c>
    </row>
    <row r="2520" spans="1:3" x14ac:dyDescent="0.35">
      <c r="A2520">
        <v>2496</v>
      </c>
      <c r="B2520">
        <v>2.5715912657892681</v>
      </c>
      <c r="C2520">
        <v>-1.1475752657892679</v>
      </c>
    </row>
    <row r="2521" spans="1:3" x14ac:dyDescent="0.35">
      <c r="A2521">
        <v>2497</v>
      </c>
      <c r="B2521">
        <v>0.68111973838228268</v>
      </c>
      <c r="C2521">
        <v>-0.25659173838228272</v>
      </c>
    </row>
    <row r="2522" spans="1:3" x14ac:dyDescent="0.35">
      <c r="A2522">
        <v>2498</v>
      </c>
      <c r="B2522">
        <v>5.2840069355471169</v>
      </c>
      <c r="C2522">
        <v>-4.594696935547117</v>
      </c>
    </row>
    <row r="2523" spans="1:3" x14ac:dyDescent="0.35">
      <c r="A2523">
        <v>2499</v>
      </c>
      <c r="B2523">
        <v>2.4072024373190954</v>
      </c>
      <c r="C2523">
        <v>-2.2831704373190953</v>
      </c>
    </row>
    <row r="2524" spans="1:3" x14ac:dyDescent="0.35">
      <c r="A2524">
        <v>2500</v>
      </c>
      <c r="B2524">
        <v>0.96880018820508473</v>
      </c>
      <c r="C2524">
        <v>-0.60580018820508474</v>
      </c>
    </row>
    <row r="2525" spans="1:3" x14ac:dyDescent="0.35">
      <c r="A2525">
        <v>2501</v>
      </c>
      <c r="B2525">
        <v>1.7907443305559481</v>
      </c>
      <c r="C2525">
        <v>1.3646106694440516</v>
      </c>
    </row>
    <row r="2526" spans="1:3" x14ac:dyDescent="0.35">
      <c r="A2526">
        <v>2502</v>
      </c>
      <c r="B2526">
        <v>1.1331890166752574</v>
      </c>
      <c r="C2526">
        <v>-0.88454901667525743</v>
      </c>
    </row>
    <row r="2527" spans="1:3" x14ac:dyDescent="0.35">
      <c r="A2527">
        <v>2503</v>
      </c>
      <c r="B2527">
        <v>1.0920918095577143</v>
      </c>
      <c r="C2527">
        <v>-0.62859180955771432</v>
      </c>
    </row>
    <row r="2528" spans="1:3" x14ac:dyDescent="0.35">
      <c r="A2528">
        <v>2504</v>
      </c>
      <c r="B2528">
        <v>1.5441610878506891</v>
      </c>
      <c r="C2528">
        <v>2.2587029121493112</v>
      </c>
    </row>
    <row r="2529" spans="1:3" x14ac:dyDescent="0.35">
      <c r="A2529">
        <v>2505</v>
      </c>
      <c r="B2529">
        <v>3.7223130650804768</v>
      </c>
      <c r="C2529">
        <v>-2.966313065080477</v>
      </c>
    </row>
    <row r="2530" spans="1:3" x14ac:dyDescent="0.35">
      <c r="A2530">
        <v>2506</v>
      </c>
      <c r="B2530">
        <v>0.35234208144193746</v>
      </c>
      <c r="C2530">
        <v>-0.16874208144193745</v>
      </c>
    </row>
    <row r="2531" spans="1:3" x14ac:dyDescent="0.35">
      <c r="A2531">
        <v>2507</v>
      </c>
      <c r="B2531">
        <v>3.6812158579629335</v>
      </c>
      <c r="C2531">
        <v>1.0777141420370668</v>
      </c>
    </row>
    <row r="2532" spans="1:3" x14ac:dyDescent="0.35">
      <c r="A2532">
        <v>2508</v>
      </c>
      <c r="B2532">
        <v>1.009897395322628</v>
      </c>
      <c r="C2532">
        <v>-0.66564739532262807</v>
      </c>
    </row>
    <row r="2533" spans="1:3" x14ac:dyDescent="0.35">
      <c r="A2533">
        <v>2509</v>
      </c>
      <c r="B2533">
        <v>1.1331890166752574</v>
      </c>
      <c r="C2533">
        <v>-0.7147190166752575</v>
      </c>
    </row>
    <row r="2534" spans="1:3" x14ac:dyDescent="0.35">
      <c r="A2534">
        <v>2510</v>
      </c>
      <c r="B2534">
        <v>10.174574582534753</v>
      </c>
      <c r="C2534">
        <v>-7.3434625825347526</v>
      </c>
    </row>
    <row r="2535" spans="1:3" x14ac:dyDescent="0.35">
      <c r="A2535">
        <v>2511</v>
      </c>
      <c r="B2535">
        <v>0.84550856685245535</v>
      </c>
      <c r="C2535">
        <v>-0.49894856685245542</v>
      </c>
    </row>
    <row r="2536" spans="1:3" x14ac:dyDescent="0.35">
      <c r="A2536">
        <v>2512</v>
      </c>
      <c r="B2536">
        <v>0.22905046008930796</v>
      </c>
      <c r="C2536">
        <v>8.5795399106920467E-3</v>
      </c>
    </row>
    <row r="2537" spans="1:3" x14ac:dyDescent="0.35">
      <c r="A2537">
        <v>2513</v>
      </c>
      <c r="B2537">
        <v>0.72221694549982596</v>
      </c>
      <c r="C2537">
        <v>-0.18243294549982592</v>
      </c>
    </row>
    <row r="2538" spans="1:3" x14ac:dyDescent="0.35">
      <c r="A2538">
        <v>2514</v>
      </c>
      <c r="B2538">
        <v>0.22905046008930796</v>
      </c>
      <c r="C2538">
        <v>0.35050453991069208</v>
      </c>
    </row>
    <row r="2539" spans="1:3" x14ac:dyDescent="0.35">
      <c r="A2539">
        <v>2515</v>
      </c>
      <c r="B2539">
        <v>0.88660577396999862</v>
      </c>
      <c r="C2539">
        <v>0.32041022603000124</v>
      </c>
    </row>
    <row r="2540" spans="1:3" x14ac:dyDescent="0.35">
      <c r="A2540">
        <v>2516</v>
      </c>
      <c r="B2540">
        <v>2.5715912657892681</v>
      </c>
      <c r="C2540">
        <v>-1.1029352657892679</v>
      </c>
    </row>
    <row r="2541" spans="1:3" x14ac:dyDescent="0.35">
      <c r="A2541">
        <v>2517</v>
      </c>
      <c r="B2541">
        <v>2.4893968515541816</v>
      </c>
      <c r="C2541">
        <v>-1.4608168515541815</v>
      </c>
    </row>
    <row r="2542" spans="1:3" x14ac:dyDescent="0.35">
      <c r="A2542">
        <v>2518</v>
      </c>
      <c r="B2542">
        <v>3.3113409939050449</v>
      </c>
      <c r="C2542">
        <v>4.5334190060949542</v>
      </c>
    </row>
    <row r="2543" spans="1:3" x14ac:dyDescent="0.35">
      <c r="A2543">
        <v>2519</v>
      </c>
      <c r="B2543">
        <v>0.80441135973491229</v>
      </c>
      <c r="C2543">
        <v>-0.2418113597349123</v>
      </c>
    </row>
    <row r="2544" spans="1:3" x14ac:dyDescent="0.35">
      <c r="A2544">
        <v>2520</v>
      </c>
      <c r="B2544">
        <v>0.84550856685245535</v>
      </c>
      <c r="C2544">
        <v>1.0712214331475447</v>
      </c>
    </row>
    <row r="2545" spans="1:3" x14ac:dyDescent="0.35">
      <c r="A2545">
        <v>2521</v>
      </c>
      <c r="B2545">
        <v>0.55782811702965329</v>
      </c>
      <c r="C2545">
        <v>-0.44850911702965329</v>
      </c>
    </row>
    <row r="2546" spans="1:3" x14ac:dyDescent="0.35">
      <c r="A2546">
        <v>2522</v>
      </c>
      <c r="B2546">
        <v>1.256480638027887</v>
      </c>
      <c r="C2546">
        <v>-0.80144063802788701</v>
      </c>
    </row>
    <row r="2547" spans="1:3" x14ac:dyDescent="0.35">
      <c r="A2547">
        <v>2523</v>
      </c>
      <c r="B2547">
        <v>0.59892532414719635</v>
      </c>
      <c r="C2547">
        <v>0.30525067585280363</v>
      </c>
    </row>
    <row r="2548" spans="1:3" x14ac:dyDescent="0.35">
      <c r="A2548">
        <v>2524</v>
      </c>
      <c r="B2548">
        <v>1.9551331590261207</v>
      </c>
      <c r="C2548">
        <v>-0.2006731590261206</v>
      </c>
    </row>
    <row r="2549" spans="1:3" x14ac:dyDescent="0.35">
      <c r="A2549">
        <v>2525</v>
      </c>
      <c r="B2549">
        <v>0.22905046008930796</v>
      </c>
      <c r="C2549">
        <v>-3.3754600893079745E-3</v>
      </c>
    </row>
    <row r="2550" spans="1:3" x14ac:dyDescent="0.35">
      <c r="A2550">
        <v>2526</v>
      </c>
      <c r="B2550">
        <v>1.4208694664980597</v>
      </c>
      <c r="C2550">
        <v>0.20273053350194026</v>
      </c>
    </row>
    <row r="2551" spans="1:3" x14ac:dyDescent="0.35">
      <c r="A2551">
        <v>2527</v>
      </c>
      <c r="B2551">
        <v>0.35234208144193746</v>
      </c>
      <c r="C2551">
        <v>0.70519391855806257</v>
      </c>
    </row>
    <row r="2552" spans="1:3" x14ac:dyDescent="0.35">
      <c r="A2552">
        <v>2528</v>
      </c>
      <c r="B2552">
        <v>0.92770298108754168</v>
      </c>
      <c r="C2552">
        <v>-0.26495098108754167</v>
      </c>
    </row>
    <row r="2553" spans="1:3" x14ac:dyDescent="0.35">
      <c r="A2553">
        <v>2529</v>
      </c>
      <c r="B2553">
        <v>2.1195219874962934</v>
      </c>
      <c r="C2553">
        <v>-1.7741399874962933</v>
      </c>
    </row>
    <row r="2554" spans="1:3" x14ac:dyDescent="0.35">
      <c r="A2554">
        <v>2530</v>
      </c>
      <c r="B2554">
        <v>0.80441135973491229</v>
      </c>
      <c r="C2554">
        <v>-0.32794135973491229</v>
      </c>
    </row>
    <row r="2555" spans="1:3" x14ac:dyDescent="0.35">
      <c r="A2555">
        <v>2531</v>
      </c>
      <c r="B2555">
        <v>3.1469521654348722</v>
      </c>
      <c r="C2555">
        <v>4.4951798345651284</v>
      </c>
    </row>
    <row r="2556" spans="1:3" x14ac:dyDescent="0.35">
      <c r="A2556">
        <v>2532</v>
      </c>
      <c r="B2556">
        <v>1.6674527092033187</v>
      </c>
      <c r="C2556">
        <v>-0.45660270920331869</v>
      </c>
    </row>
    <row r="2557" spans="1:3" x14ac:dyDescent="0.35">
      <c r="A2557">
        <v>2533</v>
      </c>
      <c r="B2557">
        <v>1.9551331590261207</v>
      </c>
      <c r="C2557">
        <v>0.72329684097387892</v>
      </c>
    </row>
    <row r="2558" spans="1:3" x14ac:dyDescent="0.35">
      <c r="A2558">
        <v>2534</v>
      </c>
      <c r="B2558">
        <v>5.7771734209576344</v>
      </c>
      <c r="C2558">
        <v>-5.1009734209576347</v>
      </c>
    </row>
    <row r="2559" spans="1:3" x14ac:dyDescent="0.35">
      <c r="A2559">
        <v>2535</v>
      </c>
      <c r="B2559">
        <v>0.51673090991211013</v>
      </c>
      <c r="C2559">
        <v>8.4199090087889839E-2</v>
      </c>
    </row>
    <row r="2560" spans="1:3" x14ac:dyDescent="0.35">
      <c r="A2560">
        <v>2536</v>
      </c>
      <c r="B2560">
        <v>4.4209655860787098</v>
      </c>
      <c r="C2560">
        <v>0.55972441392129113</v>
      </c>
    </row>
    <row r="2561" spans="1:3" x14ac:dyDescent="0.35">
      <c r="A2561">
        <v>2537</v>
      </c>
      <c r="B2561">
        <v>0.35234208144193746</v>
      </c>
      <c r="C2561">
        <v>-0.14879808144193749</v>
      </c>
    </row>
    <row r="2562" spans="1:3" x14ac:dyDescent="0.35">
      <c r="A2562">
        <v>2538</v>
      </c>
      <c r="B2562">
        <v>1.4208694664980597</v>
      </c>
      <c r="C2562">
        <v>-0.87218946649805973</v>
      </c>
    </row>
    <row r="2563" spans="1:3" x14ac:dyDescent="0.35">
      <c r="A2563">
        <v>2539</v>
      </c>
      <c r="B2563">
        <v>1.7085499163208615</v>
      </c>
      <c r="C2563">
        <v>-0.20568191632086141</v>
      </c>
    </row>
    <row r="2564" spans="1:3" x14ac:dyDescent="0.35">
      <c r="A2564">
        <v>2540</v>
      </c>
      <c r="B2564">
        <v>0.10575883873667846</v>
      </c>
      <c r="C2564">
        <v>-4.6262838736678469E-2</v>
      </c>
    </row>
    <row r="2565" spans="1:3" x14ac:dyDescent="0.35">
      <c r="A2565">
        <v>2541</v>
      </c>
      <c r="B2565">
        <v>0.72221694549982596</v>
      </c>
      <c r="C2565">
        <v>3.8994054500174014E-2</v>
      </c>
    </row>
    <row r="2566" spans="1:3" x14ac:dyDescent="0.35">
      <c r="A2566">
        <v>2542</v>
      </c>
      <c r="B2566">
        <v>0.51673090991211013</v>
      </c>
      <c r="C2566">
        <v>-2.5448909912110074E-2</v>
      </c>
    </row>
    <row r="2567" spans="1:3" x14ac:dyDescent="0.35">
      <c r="A2567">
        <v>2543</v>
      </c>
      <c r="B2567">
        <v>0.39343928855948063</v>
      </c>
      <c r="C2567">
        <v>8.0154711440519388E-2</v>
      </c>
    </row>
    <row r="2568" spans="1:3" x14ac:dyDescent="0.35">
      <c r="A2568">
        <v>2544</v>
      </c>
      <c r="B2568">
        <v>0.80441135973491229</v>
      </c>
      <c r="C2568">
        <v>1.0537346402650873</v>
      </c>
    </row>
    <row r="2569" spans="1:3" x14ac:dyDescent="0.35">
      <c r="A2569">
        <v>2545</v>
      </c>
      <c r="B2569">
        <v>0.31124487432439429</v>
      </c>
      <c r="C2569">
        <v>0.70603512567560589</v>
      </c>
    </row>
    <row r="2570" spans="1:3" x14ac:dyDescent="0.35">
      <c r="A2570">
        <v>2546</v>
      </c>
      <c r="B2570">
        <v>0.55782811702965329</v>
      </c>
      <c r="C2570">
        <v>-0.13807811702965328</v>
      </c>
    </row>
    <row r="2571" spans="1:3" x14ac:dyDescent="0.35">
      <c r="A2571">
        <v>2547</v>
      </c>
      <c r="B2571">
        <v>1.1742862237928007</v>
      </c>
      <c r="C2571">
        <v>-0.85960822379280066</v>
      </c>
    </row>
    <row r="2572" spans="1:3" x14ac:dyDescent="0.35">
      <c r="A2572">
        <v>2548</v>
      </c>
      <c r="B2572">
        <v>5.5305901782523756</v>
      </c>
      <c r="C2572">
        <v>-3.1033261782523756</v>
      </c>
    </row>
    <row r="2573" spans="1:3" x14ac:dyDescent="0.35">
      <c r="A2573">
        <v>2549</v>
      </c>
      <c r="B2573">
        <v>1.7496471234384048</v>
      </c>
      <c r="C2573">
        <v>0.19723287656159538</v>
      </c>
    </row>
    <row r="2574" spans="1:3" x14ac:dyDescent="0.35">
      <c r="A2574">
        <v>2550</v>
      </c>
      <c r="B2574">
        <v>0.80441135973491229</v>
      </c>
      <c r="C2574">
        <v>1.1039640265087636E-2</v>
      </c>
    </row>
    <row r="2575" spans="1:3" x14ac:dyDescent="0.35">
      <c r="A2575">
        <v>2551</v>
      </c>
      <c r="B2575">
        <v>5.0785208999594005</v>
      </c>
      <c r="C2575">
        <v>1.9969461000405992</v>
      </c>
    </row>
    <row r="2576" spans="1:3" x14ac:dyDescent="0.35">
      <c r="A2576">
        <v>2552</v>
      </c>
      <c r="B2576">
        <v>5.3662013497822025</v>
      </c>
      <c r="C2576">
        <v>-4.2296813497822026</v>
      </c>
    </row>
    <row r="2577" spans="1:3" x14ac:dyDescent="0.35">
      <c r="A2577">
        <v>2553</v>
      </c>
      <c r="B2577">
        <v>2.6537856800243542</v>
      </c>
      <c r="C2577">
        <v>-1.9811256800243542</v>
      </c>
    </row>
    <row r="2578" spans="1:3" x14ac:dyDescent="0.35">
      <c r="A2578">
        <v>2554</v>
      </c>
      <c r="B2578">
        <v>5.1196181070769438</v>
      </c>
      <c r="C2578">
        <v>-1.6656341070769436</v>
      </c>
    </row>
    <row r="2579" spans="1:3" x14ac:dyDescent="0.35">
      <c r="A2579">
        <v>2555</v>
      </c>
      <c r="B2579">
        <v>6.4661631619135351E-2</v>
      </c>
      <c r="C2579">
        <v>0.45454936838086463</v>
      </c>
    </row>
    <row r="2580" spans="1:3" x14ac:dyDescent="0.35">
      <c r="A2580">
        <v>2556</v>
      </c>
      <c r="B2580">
        <v>0.92770298108754168</v>
      </c>
      <c r="C2580">
        <v>0.46493701891245842</v>
      </c>
    </row>
    <row r="2581" spans="1:3" x14ac:dyDescent="0.35">
      <c r="A2581">
        <v>2557</v>
      </c>
      <c r="B2581">
        <v>0.64002253126473962</v>
      </c>
      <c r="C2581">
        <v>1.1677524687352603</v>
      </c>
    </row>
    <row r="2582" spans="1:3" x14ac:dyDescent="0.35">
      <c r="A2582">
        <v>2558</v>
      </c>
      <c r="B2582">
        <v>0.80441135973491229</v>
      </c>
      <c r="C2582">
        <v>-0.64665135973491228</v>
      </c>
    </row>
    <row r="2583" spans="1:3" x14ac:dyDescent="0.35">
      <c r="A2583">
        <v>2559</v>
      </c>
      <c r="B2583">
        <v>0.68111973838228268</v>
      </c>
      <c r="C2583">
        <v>-5.5357383822827178E-3</v>
      </c>
    </row>
    <row r="2584" spans="1:3" x14ac:dyDescent="0.35">
      <c r="A2584">
        <v>2560</v>
      </c>
      <c r="B2584">
        <v>5.4483957640172891</v>
      </c>
      <c r="C2584">
        <v>-4.1601717640172886</v>
      </c>
    </row>
    <row r="2585" spans="1:3" x14ac:dyDescent="0.35">
      <c r="A2585">
        <v>2561</v>
      </c>
      <c r="B2585">
        <v>1.0509946024401711</v>
      </c>
      <c r="C2585">
        <v>-0.46824460244017108</v>
      </c>
    </row>
    <row r="2586" spans="1:3" x14ac:dyDescent="0.35">
      <c r="A2586">
        <v>2562</v>
      </c>
      <c r="B2586">
        <v>0.51673090991211013</v>
      </c>
      <c r="C2586">
        <v>-0.33978490991211013</v>
      </c>
    </row>
    <row r="2587" spans="1:3" x14ac:dyDescent="0.35">
      <c r="A2587">
        <v>2563</v>
      </c>
      <c r="B2587">
        <v>0.18795325297176479</v>
      </c>
      <c r="C2587">
        <v>1.4906747028235218E-2</v>
      </c>
    </row>
    <row r="2588" spans="1:3" x14ac:dyDescent="0.35">
      <c r="A2588">
        <v>2564</v>
      </c>
      <c r="B2588">
        <v>0.72221694549982596</v>
      </c>
      <c r="C2588">
        <v>0.3334290545001739</v>
      </c>
    </row>
    <row r="2589" spans="1:3" x14ac:dyDescent="0.35">
      <c r="A2589">
        <v>2565</v>
      </c>
      <c r="B2589">
        <v>4.6675488287839695</v>
      </c>
      <c r="C2589">
        <v>-2.9854008287839697</v>
      </c>
    </row>
    <row r="2590" spans="1:3" x14ac:dyDescent="0.35">
      <c r="A2590">
        <v>2566</v>
      </c>
      <c r="B2590">
        <v>0.18795325297176479</v>
      </c>
      <c r="C2590">
        <v>0.33578674702823519</v>
      </c>
    </row>
    <row r="2591" spans="1:3" x14ac:dyDescent="0.35">
      <c r="A2591">
        <v>2567</v>
      </c>
      <c r="B2591">
        <v>0.22905046008930796</v>
      </c>
      <c r="C2591">
        <v>-0.16402546008930796</v>
      </c>
    </row>
    <row r="2592" spans="1:3" x14ac:dyDescent="0.35">
      <c r="A2592">
        <v>2568</v>
      </c>
      <c r="B2592">
        <v>1.256480638027887</v>
      </c>
      <c r="C2592">
        <v>0.46271936197211327</v>
      </c>
    </row>
    <row r="2593" spans="1:3" x14ac:dyDescent="0.35">
      <c r="A2593">
        <v>2569</v>
      </c>
      <c r="B2593">
        <v>0.68111973838228268</v>
      </c>
      <c r="C2593">
        <v>-0.46188773838228264</v>
      </c>
    </row>
    <row r="2594" spans="1:3" x14ac:dyDescent="0.35">
      <c r="A2594">
        <v>2570</v>
      </c>
      <c r="B2594">
        <v>5.3662013497822025</v>
      </c>
      <c r="C2594">
        <v>16.038818650217799</v>
      </c>
    </row>
    <row r="2595" spans="1:3" x14ac:dyDescent="0.35">
      <c r="A2595">
        <v>2571</v>
      </c>
      <c r="B2595">
        <v>0.55782811702965329</v>
      </c>
      <c r="C2595">
        <v>0.12517988297034677</v>
      </c>
    </row>
    <row r="2596" spans="1:3" x14ac:dyDescent="0.35">
      <c r="A2596">
        <v>2572</v>
      </c>
      <c r="B2596">
        <v>0.22905046008930796</v>
      </c>
      <c r="C2596">
        <v>4.2779539910691999E-2</v>
      </c>
    </row>
    <row r="2597" spans="1:3" x14ac:dyDescent="0.35">
      <c r="A2597">
        <v>2573</v>
      </c>
      <c r="B2597">
        <v>1.0920918095577143</v>
      </c>
      <c r="C2597">
        <v>-0.6955158095577143</v>
      </c>
    </row>
    <row r="2598" spans="1:3" x14ac:dyDescent="0.35">
      <c r="A2598">
        <v>2574</v>
      </c>
      <c r="B2598">
        <v>0.64002253126473962</v>
      </c>
      <c r="C2598">
        <v>0.81287746873526023</v>
      </c>
    </row>
    <row r="2599" spans="1:3" x14ac:dyDescent="0.35">
      <c r="A2599">
        <v>2575</v>
      </c>
      <c r="B2599">
        <v>0.76331415261736901</v>
      </c>
      <c r="C2599">
        <v>1.4843578473826311</v>
      </c>
    </row>
    <row r="2600" spans="1:3" x14ac:dyDescent="0.35">
      <c r="A2600">
        <v>2576</v>
      </c>
      <c r="B2600">
        <v>5.7360762138400911</v>
      </c>
      <c r="C2600">
        <v>-5.578732213840091</v>
      </c>
    </row>
    <row r="2601" spans="1:3" x14ac:dyDescent="0.35">
      <c r="A2601">
        <v>2577</v>
      </c>
      <c r="B2601">
        <v>1.9140359519085774</v>
      </c>
      <c r="C2601">
        <v>2.3848600480914226</v>
      </c>
    </row>
    <row r="2602" spans="1:3" x14ac:dyDescent="0.35">
      <c r="A2602">
        <v>2578</v>
      </c>
      <c r="B2602">
        <v>2.7770773013769841</v>
      </c>
      <c r="C2602">
        <v>1.004007698623016</v>
      </c>
    </row>
    <row r="2603" spans="1:3" x14ac:dyDescent="0.35">
      <c r="A2603">
        <v>2579</v>
      </c>
      <c r="B2603">
        <v>0.68111973838228268</v>
      </c>
      <c r="C2603">
        <v>0.74238026161771731</v>
      </c>
    </row>
    <row r="2604" spans="1:3" x14ac:dyDescent="0.35">
      <c r="A2604">
        <v>2580</v>
      </c>
      <c r="B2604">
        <v>3.1469521654348722</v>
      </c>
      <c r="C2604">
        <v>0.9432078345651278</v>
      </c>
    </row>
    <row r="2605" spans="1:3" x14ac:dyDescent="0.35">
      <c r="A2605">
        <v>2581</v>
      </c>
      <c r="B2605">
        <v>1.1742862237928007</v>
      </c>
      <c r="C2605">
        <v>-0.95989022379280065</v>
      </c>
    </row>
    <row r="2606" spans="1:3" x14ac:dyDescent="0.35">
      <c r="A2606">
        <v>2582</v>
      </c>
      <c r="B2606">
        <v>1.503063880733146</v>
      </c>
      <c r="C2606">
        <v>-1.4436318807331461</v>
      </c>
    </row>
    <row r="2607" spans="1:3" x14ac:dyDescent="0.35">
      <c r="A2607">
        <v>2583</v>
      </c>
      <c r="B2607">
        <v>5.2840069355471169</v>
      </c>
      <c r="C2607">
        <v>-4.6928149355471165</v>
      </c>
    </row>
    <row r="2608" spans="1:3" x14ac:dyDescent="0.35">
      <c r="A2608">
        <v>2584</v>
      </c>
      <c r="B2608">
        <v>0.64002253126473962</v>
      </c>
      <c r="C2608">
        <v>-8.8772531264739607E-2</v>
      </c>
    </row>
    <row r="2609" spans="1:3" x14ac:dyDescent="0.35">
      <c r="A2609">
        <v>2585</v>
      </c>
      <c r="B2609">
        <v>1.5852582949682321</v>
      </c>
      <c r="C2609">
        <v>1.2829817050317676</v>
      </c>
    </row>
    <row r="2610" spans="1:3" x14ac:dyDescent="0.35">
      <c r="A2610">
        <v>2586</v>
      </c>
      <c r="B2610">
        <v>1.0920918095577143</v>
      </c>
      <c r="C2610">
        <v>-0.28713180955771445</v>
      </c>
    </row>
    <row r="2611" spans="1:3" x14ac:dyDescent="0.35">
      <c r="A2611">
        <v>2587</v>
      </c>
      <c r="B2611">
        <v>0.59892532414719635</v>
      </c>
      <c r="C2611">
        <v>-0.56897332414719637</v>
      </c>
    </row>
    <row r="2612" spans="1:3" x14ac:dyDescent="0.35">
      <c r="A2612">
        <v>2588</v>
      </c>
      <c r="B2612">
        <v>1.0920918095577143</v>
      </c>
      <c r="C2612">
        <v>-0.18759180955771437</v>
      </c>
    </row>
    <row r="2613" spans="1:3" x14ac:dyDescent="0.35">
      <c r="A2613">
        <v>2589</v>
      </c>
      <c r="B2613">
        <v>1.9140359519085774</v>
      </c>
      <c r="C2613">
        <v>1.0540200480914228</v>
      </c>
    </row>
    <row r="2614" spans="1:3" x14ac:dyDescent="0.35">
      <c r="A2614">
        <v>2590</v>
      </c>
      <c r="B2614">
        <v>0.88660577396999862</v>
      </c>
      <c r="C2614">
        <v>1.469580226030001</v>
      </c>
    </row>
    <row r="2615" spans="1:3" x14ac:dyDescent="0.35">
      <c r="A2615">
        <v>2591</v>
      </c>
      <c r="B2615">
        <v>0.80441135973491229</v>
      </c>
      <c r="C2615">
        <v>1.0564606402650878</v>
      </c>
    </row>
    <row r="2616" spans="1:3" x14ac:dyDescent="0.35">
      <c r="A2616">
        <v>2592</v>
      </c>
      <c r="B2616">
        <v>1.009897395322628</v>
      </c>
      <c r="C2616">
        <v>-0.95155339532262806</v>
      </c>
    </row>
    <row r="2617" spans="1:3" x14ac:dyDescent="0.35">
      <c r="A2617">
        <v>2593</v>
      </c>
      <c r="B2617">
        <v>1.3797722593805164</v>
      </c>
      <c r="C2617">
        <v>-0.42620425938051643</v>
      </c>
    </row>
    <row r="2618" spans="1:3" x14ac:dyDescent="0.35">
      <c r="A2618">
        <v>2594</v>
      </c>
      <c r="B2618">
        <v>0.88660577396999862</v>
      </c>
      <c r="C2618">
        <v>0.44747922603000134</v>
      </c>
    </row>
    <row r="2619" spans="1:3" x14ac:dyDescent="0.35">
      <c r="A2619">
        <v>2595</v>
      </c>
      <c r="B2619">
        <v>-1.7532782615950981E-2</v>
      </c>
      <c r="C2619">
        <v>0.36475278261595101</v>
      </c>
    </row>
    <row r="2620" spans="1:3" x14ac:dyDescent="0.35">
      <c r="A2620">
        <v>2596</v>
      </c>
      <c r="B2620">
        <v>2.9414661298471563</v>
      </c>
      <c r="C2620">
        <v>3.5111558701528427</v>
      </c>
    </row>
    <row r="2621" spans="1:3" x14ac:dyDescent="0.35">
      <c r="A2621">
        <v>2597</v>
      </c>
      <c r="B2621">
        <v>4.5442572074313397</v>
      </c>
      <c r="C2621">
        <v>-2.0796972074313396</v>
      </c>
    </row>
    <row r="2622" spans="1:3" x14ac:dyDescent="0.35">
      <c r="A2622">
        <v>2598</v>
      </c>
      <c r="B2622">
        <v>1.5852582949682321</v>
      </c>
      <c r="C2622">
        <v>-8.1898294968232088E-2</v>
      </c>
    </row>
    <row r="2623" spans="1:3" x14ac:dyDescent="0.35">
      <c r="A2623">
        <v>2599</v>
      </c>
      <c r="B2623">
        <v>0.68111973838228268</v>
      </c>
      <c r="C2623">
        <v>1.2370302616177173</v>
      </c>
    </row>
    <row r="2624" spans="1:3" x14ac:dyDescent="0.35">
      <c r="A2624">
        <v>2600</v>
      </c>
      <c r="B2624">
        <v>2.4893968515541816</v>
      </c>
      <c r="C2624">
        <v>2.8511131484458176</v>
      </c>
    </row>
    <row r="2625" spans="1:3" x14ac:dyDescent="0.35">
      <c r="A2625">
        <v>2601</v>
      </c>
      <c r="B2625">
        <v>0.22905046008930796</v>
      </c>
      <c r="C2625">
        <v>3.8789539910692006E-2</v>
      </c>
    </row>
    <row r="2626" spans="1:3" x14ac:dyDescent="0.35">
      <c r="A2626">
        <v>2602</v>
      </c>
      <c r="B2626">
        <v>1.7907443305559481</v>
      </c>
      <c r="C2626">
        <v>3.1838356694440524</v>
      </c>
    </row>
    <row r="2627" spans="1:3" x14ac:dyDescent="0.35">
      <c r="A2627">
        <v>2603</v>
      </c>
      <c r="B2627">
        <v>4.2565767576085376</v>
      </c>
      <c r="C2627">
        <v>3.1685402423914626</v>
      </c>
    </row>
    <row r="2628" spans="1:3" x14ac:dyDescent="0.35">
      <c r="A2628">
        <v>2604</v>
      </c>
      <c r="B2628">
        <v>0.88660577396999862</v>
      </c>
      <c r="C2628">
        <v>1.5305262260300014</v>
      </c>
    </row>
    <row r="2629" spans="1:3" x14ac:dyDescent="0.35">
      <c r="A2629">
        <v>2605</v>
      </c>
      <c r="B2629">
        <v>0.96880018820508473</v>
      </c>
      <c r="C2629">
        <v>-0.63530218820508466</v>
      </c>
    </row>
    <row r="2630" spans="1:3" x14ac:dyDescent="0.35">
      <c r="A2630">
        <v>2606</v>
      </c>
      <c r="B2630">
        <v>3.6401186508453902</v>
      </c>
      <c r="C2630">
        <v>-2.5020446508453902</v>
      </c>
    </row>
    <row r="2631" spans="1:3" x14ac:dyDescent="0.35">
      <c r="A2631">
        <v>2607</v>
      </c>
      <c r="B2631">
        <v>0.43453649567702379</v>
      </c>
      <c r="C2631">
        <v>-4.7536495677023782E-2</v>
      </c>
    </row>
    <row r="2632" spans="1:3" x14ac:dyDescent="0.35">
      <c r="A2632">
        <v>2608</v>
      </c>
      <c r="B2632">
        <v>4.6264516216664262</v>
      </c>
      <c r="C2632">
        <v>20.877770378333572</v>
      </c>
    </row>
    <row r="2633" spans="1:3" x14ac:dyDescent="0.35">
      <c r="A2633">
        <v>2609</v>
      </c>
      <c r="B2633">
        <v>0.51673090991211013</v>
      </c>
      <c r="C2633">
        <v>-0.30647690991211013</v>
      </c>
    </row>
    <row r="2634" spans="1:3" x14ac:dyDescent="0.35">
      <c r="A2634">
        <v>2610</v>
      </c>
      <c r="B2634">
        <v>5.0785208999594005</v>
      </c>
      <c r="C2634">
        <v>-3.7916128999594001</v>
      </c>
    </row>
    <row r="2635" spans="1:3" x14ac:dyDescent="0.35">
      <c r="A2635">
        <v>2611</v>
      </c>
      <c r="B2635">
        <v>0.64002253126473962</v>
      </c>
      <c r="C2635">
        <v>-0.2622475312647396</v>
      </c>
    </row>
    <row r="2636" spans="1:3" x14ac:dyDescent="0.35">
      <c r="A2636">
        <v>2612</v>
      </c>
      <c r="B2636">
        <v>2.9003689227296134</v>
      </c>
      <c r="C2636">
        <v>-1.3853289227296133</v>
      </c>
    </row>
    <row r="2637" spans="1:3" x14ac:dyDescent="0.35">
      <c r="A2637">
        <v>2613</v>
      </c>
      <c r="B2637">
        <v>0.80441135973491229</v>
      </c>
      <c r="C2637">
        <v>8.1686402650877898E-3</v>
      </c>
    </row>
    <row r="2638" spans="1:3" x14ac:dyDescent="0.35">
      <c r="A2638">
        <v>2614</v>
      </c>
      <c r="B2638">
        <v>0.55782811702965329</v>
      </c>
      <c r="C2638">
        <v>-0.49858011702965327</v>
      </c>
    </row>
    <row r="2639" spans="1:3" x14ac:dyDescent="0.35">
      <c r="A2639">
        <v>2615</v>
      </c>
      <c r="B2639">
        <v>0.51673090991211013</v>
      </c>
      <c r="C2639">
        <v>-0.1879409099121101</v>
      </c>
    </row>
    <row r="2640" spans="1:3" x14ac:dyDescent="0.35">
      <c r="A2640">
        <v>2616</v>
      </c>
      <c r="B2640">
        <v>0.18795325297176479</v>
      </c>
      <c r="C2640">
        <v>0.12290274702823523</v>
      </c>
    </row>
    <row r="2641" spans="1:3" x14ac:dyDescent="0.35">
      <c r="A2641">
        <v>2617</v>
      </c>
      <c r="B2641">
        <v>1.2975778451454301</v>
      </c>
      <c r="C2641">
        <v>-0.95694984514543002</v>
      </c>
    </row>
    <row r="2642" spans="1:3" x14ac:dyDescent="0.35">
      <c r="A2642">
        <v>2618</v>
      </c>
      <c r="B2642">
        <v>1.5852582949682321</v>
      </c>
      <c r="C2642">
        <v>2.5046777050317677</v>
      </c>
    </row>
    <row r="2643" spans="1:3" x14ac:dyDescent="0.35">
      <c r="A2643">
        <v>2619</v>
      </c>
      <c r="B2643">
        <v>1.4619666736156027</v>
      </c>
      <c r="C2643">
        <v>-0.14783167361560268</v>
      </c>
    </row>
    <row r="2644" spans="1:3" x14ac:dyDescent="0.35">
      <c r="A2644">
        <v>2620</v>
      </c>
      <c r="B2644">
        <v>1.256480638027887</v>
      </c>
      <c r="C2644">
        <v>-1.0448006380278869</v>
      </c>
    </row>
    <row r="2645" spans="1:3" x14ac:dyDescent="0.35">
      <c r="A2645">
        <v>2621</v>
      </c>
      <c r="B2645">
        <v>3.0236605440822428</v>
      </c>
      <c r="C2645">
        <v>-1.114328544082243</v>
      </c>
    </row>
    <row r="2646" spans="1:3" x14ac:dyDescent="0.35">
      <c r="A2646">
        <v>2622</v>
      </c>
      <c r="B2646">
        <v>1.7496471234384048</v>
      </c>
      <c r="C2646">
        <v>-1.5130471234384049</v>
      </c>
    </row>
    <row r="2647" spans="1:3" x14ac:dyDescent="0.35">
      <c r="A2647">
        <v>2623</v>
      </c>
      <c r="B2647">
        <v>0.31124487432439429</v>
      </c>
      <c r="C2647">
        <v>0.70916312567560591</v>
      </c>
    </row>
    <row r="2648" spans="1:3" x14ac:dyDescent="0.35">
      <c r="A2648">
        <v>2624</v>
      </c>
      <c r="B2648">
        <v>2.2017164017313795</v>
      </c>
      <c r="C2648">
        <v>0.47326359826862063</v>
      </c>
    </row>
    <row r="2649" spans="1:3" x14ac:dyDescent="0.35">
      <c r="A2649">
        <v>2625</v>
      </c>
      <c r="B2649">
        <v>0.88660577396999862</v>
      </c>
      <c r="C2649">
        <v>-0.2356057739699986</v>
      </c>
    </row>
    <row r="2650" spans="1:3" x14ac:dyDescent="0.35">
      <c r="A2650">
        <v>2626</v>
      </c>
      <c r="B2650">
        <v>0.92770298108754168</v>
      </c>
      <c r="C2650">
        <v>-0.87154298108754169</v>
      </c>
    </row>
    <row r="2651" spans="1:3" x14ac:dyDescent="0.35">
      <c r="A2651">
        <v>2627</v>
      </c>
      <c r="B2651">
        <v>0.92770298108754168</v>
      </c>
      <c r="C2651">
        <v>-0.71826298108754172</v>
      </c>
    </row>
    <row r="2652" spans="1:3" x14ac:dyDescent="0.35">
      <c r="A2652">
        <v>2628</v>
      </c>
      <c r="B2652">
        <v>1.6263555020857754</v>
      </c>
      <c r="C2652">
        <v>-0.40689250208577543</v>
      </c>
    </row>
    <row r="2653" spans="1:3" x14ac:dyDescent="0.35">
      <c r="A2653">
        <v>2629</v>
      </c>
      <c r="B2653">
        <v>1.1331890166752574</v>
      </c>
      <c r="C2653">
        <v>0.57051298332474243</v>
      </c>
    </row>
    <row r="2654" spans="1:3" x14ac:dyDescent="0.35">
      <c r="A2654">
        <v>2630</v>
      </c>
      <c r="B2654">
        <v>2.4482996444366387</v>
      </c>
      <c r="C2654">
        <v>2.6697753555633614</v>
      </c>
    </row>
    <row r="2655" spans="1:3" x14ac:dyDescent="0.35">
      <c r="A2655">
        <v>2631</v>
      </c>
      <c r="B2655">
        <v>1.5441610878506891</v>
      </c>
      <c r="C2655">
        <v>1.5292629121493111</v>
      </c>
    </row>
    <row r="2656" spans="1:3" x14ac:dyDescent="0.35">
      <c r="A2656">
        <v>2632</v>
      </c>
      <c r="B2656">
        <v>0.80441135973491229</v>
      </c>
      <c r="C2656">
        <v>-0.33739535973491225</v>
      </c>
    </row>
    <row r="2657" spans="1:3" x14ac:dyDescent="0.35">
      <c r="A2657">
        <v>2633</v>
      </c>
      <c r="B2657">
        <v>0.22905046008930796</v>
      </c>
      <c r="C2657">
        <v>2.2454539910692073E-2</v>
      </c>
    </row>
    <row r="2658" spans="1:3" x14ac:dyDescent="0.35">
      <c r="A2658">
        <v>2634</v>
      </c>
      <c r="B2658">
        <v>0.31124487432439429</v>
      </c>
      <c r="C2658">
        <v>-0.13240487432439429</v>
      </c>
    </row>
    <row r="2659" spans="1:3" x14ac:dyDescent="0.35">
      <c r="A2659">
        <v>2635</v>
      </c>
      <c r="B2659">
        <v>0.84550856685245535</v>
      </c>
      <c r="C2659">
        <v>-0.69790856685245539</v>
      </c>
    </row>
    <row r="2660" spans="1:3" x14ac:dyDescent="0.35">
      <c r="A2660">
        <v>2636</v>
      </c>
      <c r="B2660">
        <v>2.0373275732612068</v>
      </c>
      <c r="C2660">
        <v>-1.9183835732612069</v>
      </c>
    </row>
    <row r="2661" spans="1:3" x14ac:dyDescent="0.35">
      <c r="A2661">
        <v>2637</v>
      </c>
      <c r="B2661">
        <v>1.4619666736156027</v>
      </c>
      <c r="C2661">
        <v>-0.35064667361560287</v>
      </c>
    </row>
    <row r="2662" spans="1:3" x14ac:dyDescent="0.35">
      <c r="A2662">
        <v>2638</v>
      </c>
      <c r="B2662">
        <v>0.39343928855948063</v>
      </c>
      <c r="C2662">
        <v>1.3978047114405194</v>
      </c>
    </row>
    <row r="2663" spans="1:3" x14ac:dyDescent="0.35">
      <c r="A2663">
        <v>2639</v>
      </c>
      <c r="B2663">
        <v>2.9414661298471563</v>
      </c>
      <c r="C2663">
        <v>-0.73178612984715619</v>
      </c>
    </row>
    <row r="2664" spans="1:3" x14ac:dyDescent="0.35">
      <c r="A2664">
        <v>2640</v>
      </c>
      <c r="B2664">
        <v>2.9414661298471563</v>
      </c>
      <c r="C2664">
        <v>0.96702687015284328</v>
      </c>
    </row>
    <row r="2665" spans="1:3" x14ac:dyDescent="0.35">
      <c r="A2665">
        <v>2641</v>
      </c>
      <c r="B2665">
        <v>0.76331415261736901</v>
      </c>
      <c r="C2665">
        <v>-3.2821526173689719E-3</v>
      </c>
    </row>
    <row r="2666" spans="1:3" x14ac:dyDescent="0.35">
      <c r="A2666">
        <v>2642</v>
      </c>
      <c r="B2666">
        <v>2.0373275732612068</v>
      </c>
      <c r="C2666">
        <v>-0.38945757326120645</v>
      </c>
    </row>
    <row r="2667" spans="1:3" x14ac:dyDescent="0.35">
      <c r="A2667">
        <v>2643</v>
      </c>
      <c r="B2667">
        <v>0.68111973838228268</v>
      </c>
      <c r="C2667">
        <v>0.9063362616177173</v>
      </c>
    </row>
    <row r="2668" spans="1:3" x14ac:dyDescent="0.35">
      <c r="A2668">
        <v>2644</v>
      </c>
      <c r="B2668">
        <v>1.5441610878506891</v>
      </c>
      <c r="C2668">
        <v>2.8147129121493109</v>
      </c>
    </row>
    <row r="2669" spans="1:3" x14ac:dyDescent="0.35">
      <c r="A2669">
        <v>2645</v>
      </c>
      <c r="B2669">
        <v>0.59892532414719635</v>
      </c>
      <c r="C2669">
        <v>1.9481466758528032</v>
      </c>
    </row>
    <row r="2670" spans="1:3" x14ac:dyDescent="0.35">
      <c r="A2670">
        <v>2646</v>
      </c>
      <c r="B2670">
        <v>0.59892532414719635</v>
      </c>
      <c r="C2670">
        <v>0.21587467585280373</v>
      </c>
    </row>
    <row r="2671" spans="1:3" x14ac:dyDescent="0.35">
      <c r="A2671">
        <v>2647</v>
      </c>
      <c r="B2671">
        <v>0.80441135973491229</v>
      </c>
      <c r="C2671">
        <v>1.3472726402650881</v>
      </c>
    </row>
    <row r="2672" spans="1:3" x14ac:dyDescent="0.35">
      <c r="A2672">
        <v>2648</v>
      </c>
      <c r="B2672">
        <v>2.8181745084945269</v>
      </c>
      <c r="C2672">
        <v>-1.8992565084945268</v>
      </c>
    </row>
    <row r="2673" spans="1:3" x14ac:dyDescent="0.35">
      <c r="A2673">
        <v>2649</v>
      </c>
      <c r="B2673">
        <v>3.3113409939050449</v>
      </c>
      <c r="C2673">
        <v>-2.0431509939050447</v>
      </c>
    </row>
    <row r="2674" spans="1:3" x14ac:dyDescent="0.35">
      <c r="A2674">
        <v>2650</v>
      </c>
      <c r="B2674">
        <v>1.5441610878506891</v>
      </c>
      <c r="C2674">
        <v>-1.1960790878506891</v>
      </c>
    </row>
    <row r="2675" spans="1:3" x14ac:dyDescent="0.35">
      <c r="A2675">
        <v>2651</v>
      </c>
      <c r="B2675">
        <v>0.88660577396999862</v>
      </c>
      <c r="C2675">
        <v>0.21423522603000156</v>
      </c>
    </row>
    <row r="2676" spans="1:3" x14ac:dyDescent="0.35">
      <c r="A2676">
        <v>2652</v>
      </c>
      <c r="B2676">
        <v>0.39343928855948063</v>
      </c>
      <c r="C2676">
        <v>-1.970928855948062E-2</v>
      </c>
    </row>
    <row r="2677" spans="1:3" x14ac:dyDescent="0.35">
      <c r="A2677">
        <v>2653</v>
      </c>
      <c r="B2677">
        <v>0.55782811702965329</v>
      </c>
      <c r="C2677">
        <v>-0.27722811702965328</v>
      </c>
    </row>
    <row r="2678" spans="1:3" x14ac:dyDescent="0.35">
      <c r="A2678">
        <v>2654</v>
      </c>
      <c r="B2678">
        <v>0.76331415261736901</v>
      </c>
      <c r="C2678">
        <v>-0.70619415261736906</v>
      </c>
    </row>
    <row r="2679" spans="1:3" x14ac:dyDescent="0.35">
      <c r="A2679">
        <v>2655</v>
      </c>
      <c r="B2679">
        <v>1.0509946024401711</v>
      </c>
      <c r="C2679">
        <v>0.64475539755982902</v>
      </c>
    </row>
    <row r="2680" spans="1:3" x14ac:dyDescent="0.35">
      <c r="A2680">
        <v>2656</v>
      </c>
      <c r="B2680">
        <v>1.9551331590261207</v>
      </c>
      <c r="C2680">
        <v>-1.4677831590261208</v>
      </c>
    </row>
    <row r="2681" spans="1:3" x14ac:dyDescent="0.35">
      <c r="A2681">
        <v>2657</v>
      </c>
      <c r="B2681">
        <v>2.3564424501592185E-2</v>
      </c>
      <c r="C2681">
        <v>0.13798557549840779</v>
      </c>
    </row>
    <row r="2682" spans="1:3" x14ac:dyDescent="0.35">
      <c r="A2682">
        <v>2658</v>
      </c>
      <c r="B2682">
        <v>0.51673090991211013</v>
      </c>
      <c r="C2682">
        <v>-0.19927090991211011</v>
      </c>
    </row>
    <row r="2683" spans="1:3" x14ac:dyDescent="0.35">
      <c r="A2683">
        <v>2659</v>
      </c>
      <c r="B2683">
        <v>1.503063880733146</v>
      </c>
      <c r="C2683">
        <v>-0.60238388073314608</v>
      </c>
    </row>
    <row r="2684" spans="1:3" x14ac:dyDescent="0.35">
      <c r="A2684">
        <v>2660</v>
      </c>
      <c r="B2684">
        <v>0.51673090991211013</v>
      </c>
      <c r="C2684">
        <v>-4.1090909912110063E-2</v>
      </c>
    </row>
    <row r="2685" spans="1:3" x14ac:dyDescent="0.35">
      <c r="A2685">
        <v>2661</v>
      </c>
      <c r="B2685">
        <v>4.174382343373451</v>
      </c>
      <c r="C2685">
        <v>-2.5928543433734514</v>
      </c>
    </row>
    <row r="2686" spans="1:3" x14ac:dyDescent="0.35">
      <c r="A2686">
        <v>2662</v>
      </c>
      <c r="B2686">
        <v>3.3524382010225882</v>
      </c>
      <c r="C2686">
        <v>-2.3236832010225879</v>
      </c>
    </row>
    <row r="2687" spans="1:3" x14ac:dyDescent="0.35">
      <c r="A2687">
        <v>2663</v>
      </c>
      <c r="B2687">
        <v>1.503063880733146</v>
      </c>
      <c r="C2687">
        <v>-0.327763880733146</v>
      </c>
    </row>
    <row r="2688" spans="1:3" x14ac:dyDescent="0.35">
      <c r="A2688">
        <v>2664</v>
      </c>
      <c r="B2688">
        <v>0.68111973838228268</v>
      </c>
      <c r="C2688">
        <v>0.78416226161771752</v>
      </c>
    </row>
    <row r="2689" spans="1:3" x14ac:dyDescent="0.35">
      <c r="A2689">
        <v>2665</v>
      </c>
      <c r="B2689">
        <v>1.256480638027887</v>
      </c>
      <c r="C2689">
        <v>-1.1422406380278871</v>
      </c>
    </row>
    <row r="2690" spans="1:3" x14ac:dyDescent="0.35">
      <c r="A2690">
        <v>2666</v>
      </c>
      <c r="B2690">
        <v>3.0647577511997861</v>
      </c>
      <c r="C2690">
        <v>2.7446822488002134</v>
      </c>
    </row>
    <row r="2691" spans="1:3" x14ac:dyDescent="0.35">
      <c r="A2691">
        <v>2667</v>
      </c>
      <c r="B2691">
        <v>-1.7532782615950981E-2</v>
      </c>
      <c r="C2691">
        <v>0.14527878261595098</v>
      </c>
    </row>
    <row r="2692" spans="1:3" x14ac:dyDescent="0.35">
      <c r="A2692">
        <v>2668</v>
      </c>
      <c r="B2692">
        <v>1.1331890166752574</v>
      </c>
      <c r="C2692">
        <v>-2.2079016675257357E-2</v>
      </c>
    </row>
    <row r="2693" spans="1:3" x14ac:dyDescent="0.35">
      <c r="A2693">
        <v>2669</v>
      </c>
      <c r="B2693">
        <v>0.35234208144193746</v>
      </c>
      <c r="C2693">
        <v>-1.466208144193748E-2</v>
      </c>
    </row>
    <row r="2694" spans="1:3" x14ac:dyDescent="0.35">
      <c r="A2694">
        <v>2670</v>
      </c>
      <c r="B2694">
        <v>0.80441135973491229</v>
      </c>
      <c r="C2694">
        <v>1.3394426402650874</v>
      </c>
    </row>
    <row r="2695" spans="1:3" x14ac:dyDescent="0.35">
      <c r="A2695">
        <v>2671</v>
      </c>
      <c r="B2695">
        <v>0.43453649567702379</v>
      </c>
      <c r="C2695">
        <v>0.44998350432297618</v>
      </c>
    </row>
    <row r="2696" spans="1:3" x14ac:dyDescent="0.35">
      <c r="A2696">
        <v>2672</v>
      </c>
      <c r="B2696">
        <v>2.2428136088489228</v>
      </c>
      <c r="C2696">
        <v>0.3689623911510771</v>
      </c>
    </row>
    <row r="2697" spans="1:3" x14ac:dyDescent="0.35">
      <c r="A2697">
        <v>2673</v>
      </c>
      <c r="B2697">
        <v>0.51673090991211013</v>
      </c>
      <c r="C2697">
        <v>1.67781309008789</v>
      </c>
    </row>
    <row r="2698" spans="1:3" x14ac:dyDescent="0.35">
      <c r="A2698">
        <v>2674</v>
      </c>
      <c r="B2698">
        <v>1.3386750522629733</v>
      </c>
      <c r="C2698">
        <v>-0.45507905226297329</v>
      </c>
    </row>
    <row r="2699" spans="1:3" x14ac:dyDescent="0.35">
      <c r="A2699">
        <v>2675</v>
      </c>
      <c r="B2699">
        <v>0.51673090991211013</v>
      </c>
      <c r="C2699">
        <v>9.5881090087889809E-2</v>
      </c>
    </row>
    <row r="2700" spans="1:3" x14ac:dyDescent="0.35">
      <c r="A2700">
        <v>2676</v>
      </c>
      <c r="B2700">
        <v>0.22905046008930796</v>
      </c>
      <c r="C2700">
        <v>0.29573953991069202</v>
      </c>
    </row>
    <row r="2701" spans="1:3" x14ac:dyDescent="0.35">
      <c r="A2701">
        <v>2677</v>
      </c>
      <c r="B2701">
        <v>-1.7532782615950981E-2</v>
      </c>
      <c r="C2701">
        <v>0.13455078261595099</v>
      </c>
    </row>
    <row r="2702" spans="1:3" x14ac:dyDescent="0.35">
      <c r="A2702">
        <v>2678</v>
      </c>
      <c r="B2702">
        <v>3.0647577511997861</v>
      </c>
      <c r="C2702">
        <v>5.3540582488002135</v>
      </c>
    </row>
    <row r="2703" spans="1:3" x14ac:dyDescent="0.35">
      <c r="A2703">
        <v>2679</v>
      </c>
      <c r="B2703">
        <v>3.8456046864331057</v>
      </c>
      <c r="C2703">
        <v>-3.2224546864331058</v>
      </c>
    </row>
    <row r="2704" spans="1:3" x14ac:dyDescent="0.35">
      <c r="A2704">
        <v>2680</v>
      </c>
      <c r="B2704">
        <v>1.2975778451454301</v>
      </c>
      <c r="C2704">
        <v>-0.20464084514543024</v>
      </c>
    </row>
    <row r="2705" spans="1:3" x14ac:dyDescent="0.35">
      <c r="A2705">
        <v>2681</v>
      </c>
      <c r="B2705">
        <v>1.8318415376734913</v>
      </c>
      <c r="C2705">
        <v>-1.7546215376734913</v>
      </c>
    </row>
    <row r="2706" spans="1:3" x14ac:dyDescent="0.35">
      <c r="A2706">
        <v>2682</v>
      </c>
      <c r="B2706">
        <v>1.5852582949682321</v>
      </c>
      <c r="C2706">
        <v>-0.6681702949682321</v>
      </c>
    </row>
    <row r="2707" spans="1:3" x14ac:dyDescent="0.35">
      <c r="A2707">
        <v>2683</v>
      </c>
      <c r="B2707">
        <v>2.7359800942594408</v>
      </c>
      <c r="C2707">
        <v>-2.3961080942594406</v>
      </c>
    </row>
    <row r="2708" spans="1:3" x14ac:dyDescent="0.35">
      <c r="A2708">
        <v>2684</v>
      </c>
      <c r="B2708">
        <v>0.68111973838228268</v>
      </c>
      <c r="C2708">
        <v>-0.40198373838228274</v>
      </c>
    </row>
    <row r="2709" spans="1:3" x14ac:dyDescent="0.35">
      <c r="A2709">
        <v>2685</v>
      </c>
      <c r="B2709">
        <v>0.18795325297176479</v>
      </c>
      <c r="C2709">
        <v>0.18903874702823514</v>
      </c>
    </row>
    <row r="2710" spans="1:3" x14ac:dyDescent="0.35">
      <c r="A2710">
        <v>2686</v>
      </c>
      <c r="B2710">
        <v>-1.7532782615950981E-2</v>
      </c>
      <c r="C2710">
        <v>0.62233278261595104</v>
      </c>
    </row>
    <row r="2711" spans="1:3" x14ac:dyDescent="0.35">
      <c r="A2711">
        <v>2687</v>
      </c>
      <c r="B2711">
        <v>0.84550856685245535</v>
      </c>
      <c r="C2711">
        <v>2.0373714331475448</v>
      </c>
    </row>
    <row r="2712" spans="1:3" x14ac:dyDescent="0.35">
      <c r="A2712">
        <v>2688</v>
      </c>
      <c r="B2712">
        <v>1.7496471234384048</v>
      </c>
      <c r="C2712">
        <v>3.0011248765615948</v>
      </c>
    </row>
    <row r="2713" spans="1:3" x14ac:dyDescent="0.35">
      <c r="A2713">
        <v>2689</v>
      </c>
      <c r="B2713">
        <v>6.1881454921330663</v>
      </c>
      <c r="C2713">
        <v>-3.7359854921330662</v>
      </c>
    </row>
    <row r="2714" spans="1:3" x14ac:dyDescent="0.35">
      <c r="A2714">
        <v>2690</v>
      </c>
      <c r="B2714">
        <v>1.1331890166752574</v>
      </c>
      <c r="C2714">
        <v>-0.32599701667525738</v>
      </c>
    </row>
    <row r="2715" spans="1:3" x14ac:dyDescent="0.35">
      <c r="A2715">
        <v>2691</v>
      </c>
      <c r="B2715">
        <v>1.0920918095577143</v>
      </c>
      <c r="C2715">
        <v>1.0841801904422856</v>
      </c>
    </row>
    <row r="2716" spans="1:3" x14ac:dyDescent="0.35">
      <c r="A2716">
        <v>2692</v>
      </c>
      <c r="B2716">
        <v>0.43453649567702379</v>
      </c>
      <c r="C2716">
        <v>0.19558350432297611</v>
      </c>
    </row>
    <row r="2717" spans="1:3" x14ac:dyDescent="0.35">
      <c r="A2717">
        <v>2693</v>
      </c>
      <c r="B2717">
        <v>0.31124487432439429</v>
      </c>
      <c r="C2717">
        <v>0.90350712567560598</v>
      </c>
    </row>
    <row r="2718" spans="1:3" x14ac:dyDescent="0.35">
      <c r="A2718">
        <v>2694</v>
      </c>
      <c r="B2718">
        <v>0.35234208144193746</v>
      </c>
      <c r="C2718">
        <v>-7.9120814419375018E-3</v>
      </c>
    </row>
    <row r="2719" spans="1:3" x14ac:dyDescent="0.35">
      <c r="A2719">
        <v>2695</v>
      </c>
      <c r="B2719">
        <v>4.174382343373451</v>
      </c>
      <c r="C2719">
        <v>-3.1143323433734507</v>
      </c>
    </row>
    <row r="2720" spans="1:3" x14ac:dyDescent="0.35">
      <c r="A2720">
        <v>2696</v>
      </c>
      <c r="B2720">
        <v>-1.7532782615950981E-2</v>
      </c>
      <c r="C2720">
        <v>0.404154782615951</v>
      </c>
    </row>
    <row r="2721" spans="1:3" x14ac:dyDescent="0.35">
      <c r="A2721">
        <v>2697</v>
      </c>
      <c r="B2721">
        <v>0.80441135973491229</v>
      </c>
      <c r="C2721">
        <v>0.73212464026508761</v>
      </c>
    </row>
    <row r="2722" spans="1:3" x14ac:dyDescent="0.35">
      <c r="A2722">
        <v>2698</v>
      </c>
      <c r="B2722">
        <v>2.0784247803787501</v>
      </c>
      <c r="C2722">
        <v>-1.0124047803787501</v>
      </c>
    </row>
    <row r="2723" spans="1:3" x14ac:dyDescent="0.35">
      <c r="A2723">
        <v>2699</v>
      </c>
      <c r="B2723">
        <v>0.68111973838228268</v>
      </c>
      <c r="C2723">
        <v>-0.36781973838228266</v>
      </c>
    </row>
    <row r="2724" spans="1:3" x14ac:dyDescent="0.35">
      <c r="A2724">
        <v>2700</v>
      </c>
      <c r="B2724">
        <v>3.0647577511997861</v>
      </c>
      <c r="C2724">
        <v>0.5555582488002142</v>
      </c>
    </row>
    <row r="2725" spans="1:3" x14ac:dyDescent="0.35">
      <c r="A2725">
        <v>2701</v>
      </c>
      <c r="B2725">
        <v>1.996230366143664</v>
      </c>
      <c r="C2725">
        <v>1.2416196338563359</v>
      </c>
    </row>
    <row r="2726" spans="1:3" x14ac:dyDescent="0.35">
      <c r="A2726">
        <v>2702</v>
      </c>
      <c r="B2726">
        <v>1.1742862237928007</v>
      </c>
      <c r="C2726">
        <v>-0.26707422379280066</v>
      </c>
    </row>
    <row r="2727" spans="1:3" x14ac:dyDescent="0.35">
      <c r="A2727">
        <v>2703</v>
      </c>
      <c r="B2727">
        <v>6.4661631619135351E-2</v>
      </c>
      <c r="C2727">
        <v>-8.5176316191353518E-3</v>
      </c>
    </row>
    <row r="2728" spans="1:3" x14ac:dyDescent="0.35">
      <c r="A2728">
        <v>2704</v>
      </c>
      <c r="B2728">
        <v>0.59892532414719635</v>
      </c>
      <c r="C2728">
        <v>-0.5095013241471964</v>
      </c>
    </row>
    <row r="2729" spans="1:3" x14ac:dyDescent="0.35">
      <c r="A2729">
        <v>2705</v>
      </c>
      <c r="B2729">
        <v>6.4661631619135351E-2</v>
      </c>
      <c r="C2729">
        <v>2.9355368380864638E-2</v>
      </c>
    </row>
    <row r="2730" spans="1:3" x14ac:dyDescent="0.35">
      <c r="A2730">
        <v>2706</v>
      </c>
      <c r="B2730">
        <v>3.76341027219802</v>
      </c>
      <c r="C2730">
        <v>-3.67069227219802</v>
      </c>
    </row>
    <row r="2731" spans="1:3" x14ac:dyDescent="0.35">
      <c r="A2731">
        <v>2707</v>
      </c>
      <c r="B2731">
        <v>1.5441610878506891</v>
      </c>
      <c r="C2731">
        <v>-8.410608785068896E-2</v>
      </c>
    </row>
    <row r="2732" spans="1:3" x14ac:dyDescent="0.35">
      <c r="A2732">
        <v>2708</v>
      </c>
      <c r="B2732">
        <v>0.18795325297176479</v>
      </c>
      <c r="C2732">
        <v>0.45082474702823527</v>
      </c>
    </row>
    <row r="2733" spans="1:3" x14ac:dyDescent="0.35">
      <c r="A2733">
        <v>2709</v>
      </c>
      <c r="B2733">
        <v>7.0511868416014725</v>
      </c>
      <c r="C2733">
        <v>16.635016158398528</v>
      </c>
    </row>
    <row r="2734" spans="1:3" x14ac:dyDescent="0.35">
      <c r="A2734">
        <v>2710</v>
      </c>
      <c r="B2734">
        <v>1.7907443305559481</v>
      </c>
      <c r="C2734">
        <v>-0.641704330555948</v>
      </c>
    </row>
    <row r="2735" spans="1:3" x14ac:dyDescent="0.35">
      <c r="A2735">
        <v>2711</v>
      </c>
      <c r="B2735">
        <v>0.59892532414719635</v>
      </c>
      <c r="C2735">
        <v>-0.40990132414719638</v>
      </c>
    </row>
    <row r="2736" spans="1:3" x14ac:dyDescent="0.35">
      <c r="A2736">
        <v>2712</v>
      </c>
      <c r="B2736">
        <v>0.68111973838228268</v>
      </c>
      <c r="C2736">
        <v>0.2099522616177173</v>
      </c>
    </row>
    <row r="2737" spans="1:3" x14ac:dyDescent="0.35">
      <c r="A2737">
        <v>2713</v>
      </c>
      <c r="B2737">
        <v>0.59892532414719635</v>
      </c>
      <c r="C2737">
        <v>0.12035467585280379</v>
      </c>
    </row>
    <row r="2738" spans="1:3" x14ac:dyDescent="0.35">
      <c r="A2738">
        <v>2714</v>
      </c>
      <c r="B2738">
        <v>2.4072024373190954</v>
      </c>
      <c r="C2738">
        <v>2.5213015626809048</v>
      </c>
    </row>
    <row r="2739" spans="1:3" x14ac:dyDescent="0.35">
      <c r="A2739">
        <v>2715</v>
      </c>
      <c r="B2739">
        <v>1.7496471234384048</v>
      </c>
      <c r="C2739">
        <v>-0.75967112343840482</v>
      </c>
    </row>
    <row r="2740" spans="1:3" x14ac:dyDescent="0.35">
      <c r="A2740">
        <v>2716</v>
      </c>
      <c r="B2740">
        <v>1.1742862237928007</v>
      </c>
      <c r="C2740">
        <v>1.2668337762071991</v>
      </c>
    </row>
    <row r="2741" spans="1:3" x14ac:dyDescent="0.35">
      <c r="A2741">
        <v>2717</v>
      </c>
      <c r="B2741">
        <v>1.2975778451454301</v>
      </c>
      <c r="C2741">
        <v>-1.0351778451454301</v>
      </c>
    </row>
    <row r="2742" spans="1:3" x14ac:dyDescent="0.35">
      <c r="A2742">
        <v>2718</v>
      </c>
      <c r="B2742">
        <v>0.51673090991211013</v>
      </c>
      <c r="C2742">
        <v>0.99031309008788992</v>
      </c>
    </row>
    <row r="2743" spans="1:3" x14ac:dyDescent="0.35">
      <c r="A2743">
        <v>2719</v>
      </c>
      <c r="B2743">
        <v>0.84550856685245535</v>
      </c>
      <c r="C2743">
        <v>-0.64831856685245537</v>
      </c>
    </row>
    <row r="2744" spans="1:3" x14ac:dyDescent="0.35">
      <c r="A2744">
        <v>2720</v>
      </c>
      <c r="B2744">
        <v>3.1880493725524155</v>
      </c>
      <c r="C2744">
        <v>3.091436627447584</v>
      </c>
    </row>
    <row r="2745" spans="1:3" x14ac:dyDescent="0.35">
      <c r="A2745">
        <v>2721</v>
      </c>
      <c r="B2745">
        <v>0.27014766720685113</v>
      </c>
      <c r="C2745">
        <v>-0.12909166720685111</v>
      </c>
    </row>
    <row r="2746" spans="1:3" x14ac:dyDescent="0.35">
      <c r="A2746">
        <v>2722</v>
      </c>
      <c r="B2746">
        <v>0.68111973838228268</v>
      </c>
      <c r="C2746">
        <v>-0.35102373838228268</v>
      </c>
    </row>
    <row r="2747" spans="1:3" x14ac:dyDescent="0.35">
      <c r="A2747">
        <v>2723</v>
      </c>
      <c r="B2747">
        <v>4.2154795504909943</v>
      </c>
      <c r="C2747">
        <v>-0.57704755049099399</v>
      </c>
    </row>
    <row r="2748" spans="1:3" x14ac:dyDescent="0.35">
      <c r="A2748">
        <v>2724</v>
      </c>
      <c r="B2748">
        <v>1.3386750522629733</v>
      </c>
      <c r="C2748">
        <v>-0.31778105226297315</v>
      </c>
    </row>
    <row r="2749" spans="1:3" x14ac:dyDescent="0.35">
      <c r="A2749">
        <v>2725</v>
      </c>
      <c r="B2749">
        <v>2.3661052302015522</v>
      </c>
      <c r="C2749">
        <v>-0.31356023020155188</v>
      </c>
    </row>
    <row r="2750" spans="1:3" x14ac:dyDescent="0.35">
      <c r="A2750">
        <v>2726</v>
      </c>
      <c r="B2750">
        <v>0.35234208144193746</v>
      </c>
      <c r="C2750">
        <v>0.25447391855806245</v>
      </c>
    </row>
    <row r="2751" spans="1:3" x14ac:dyDescent="0.35">
      <c r="A2751">
        <v>2727</v>
      </c>
      <c r="B2751">
        <v>4.9552292786067715</v>
      </c>
      <c r="C2751">
        <v>-4.4529092786067714</v>
      </c>
    </row>
    <row r="2752" spans="1:3" x14ac:dyDescent="0.35">
      <c r="A2752">
        <v>2728</v>
      </c>
      <c r="B2752">
        <v>0.43453649567702379</v>
      </c>
      <c r="C2752">
        <v>1.3112835043229762</v>
      </c>
    </row>
    <row r="2753" spans="1:3" x14ac:dyDescent="0.35">
      <c r="A2753">
        <v>2729</v>
      </c>
      <c r="B2753">
        <v>0.43453649567702379</v>
      </c>
      <c r="C2753">
        <v>-0.16423649567702381</v>
      </c>
    </row>
    <row r="2754" spans="1:3" x14ac:dyDescent="0.35">
      <c r="A2754">
        <v>2730</v>
      </c>
      <c r="B2754">
        <v>0.84550856685245535</v>
      </c>
      <c r="C2754">
        <v>0.31594143314754475</v>
      </c>
    </row>
    <row r="2755" spans="1:3" x14ac:dyDescent="0.35">
      <c r="A2755">
        <v>2731</v>
      </c>
      <c r="B2755">
        <v>0.14685604585422163</v>
      </c>
      <c r="C2755">
        <v>0.17001895414577839</v>
      </c>
    </row>
    <row r="2756" spans="1:3" x14ac:dyDescent="0.35">
      <c r="A2756">
        <v>2732</v>
      </c>
      <c r="B2756">
        <v>0.64002253126473962</v>
      </c>
      <c r="C2756">
        <v>-0.36802253126473961</v>
      </c>
    </row>
    <row r="2757" spans="1:3" x14ac:dyDescent="0.35">
      <c r="A2757">
        <v>2733</v>
      </c>
      <c r="B2757">
        <v>0.76331415261736901</v>
      </c>
      <c r="C2757">
        <v>1.2778298473826311</v>
      </c>
    </row>
    <row r="2758" spans="1:3" x14ac:dyDescent="0.35">
      <c r="A2758">
        <v>2734</v>
      </c>
      <c r="B2758">
        <v>0.51673090991211013</v>
      </c>
      <c r="C2758">
        <v>-5.5346909912110109E-2</v>
      </c>
    </row>
    <row r="2759" spans="1:3" x14ac:dyDescent="0.35">
      <c r="A2759">
        <v>2735</v>
      </c>
      <c r="B2759">
        <v>0.55782811702965329</v>
      </c>
      <c r="C2759">
        <v>0.52445988297034662</v>
      </c>
    </row>
    <row r="2760" spans="1:3" x14ac:dyDescent="0.35">
      <c r="A2760">
        <v>2736</v>
      </c>
      <c r="B2760">
        <v>2.2839108159664661</v>
      </c>
      <c r="C2760">
        <v>-0.56947081596646609</v>
      </c>
    </row>
    <row r="2761" spans="1:3" x14ac:dyDescent="0.35">
      <c r="A2761">
        <v>2737</v>
      </c>
      <c r="B2761">
        <v>6.6402147704260406</v>
      </c>
      <c r="C2761">
        <v>-3.1908027704260404</v>
      </c>
    </row>
    <row r="2762" spans="1:3" x14ac:dyDescent="0.35">
      <c r="A2762">
        <v>2738</v>
      </c>
      <c r="B2762">
        <v>1.7496471234384048</v>
      </c>
      <c r="C2762">
        <v>-0.37601512343840504</v>
      </c>
    </row>
    <row r="2763" spans="1:3" x14ac:dyDescent="0.35">
      <c r="A2763">
        <v>2739</v>
      </c>
      <c r="B2763">
        <v>1.1742862237928007</v>
      </c>
      <c r="C2763">
        <v>-0.71585422379280073</v>
      </c>
    </row>
    <row r="2764" spans="1:3" x14ac:dyDescent="0.35">
      <c r="A2764">
        <v>2740</v>
      </c>
      <c r="B2764">
        <v>2.3564424501592185E-2</v>
      </c>
      <c r="C2764">
        <v>0.71443557549840775</v>
      </c>
    </row>
    <row r="2765" spans="1:3" x14ac:dyDescent="0.35">
      <c r="A2765">
        <v>2741</v>
      </c>
      <c r="B2765">
        <v>1.7907443305559481</v>
      </c>
      <c r="C2765">
        <v>-4.4924330555947911E-2</v>
      </c>
    </row>
    <row r="2766" spans="1:3" x14ac:dyDescent="0.35">
      <c r="A2766">
        <v>2742</v>
      </c>
      <c r="B2766">
        <v>1.009897395322628</v>
      </c>
      <c r="C2766">
        <v>-0.13963339532262797</v>
      </c>
    </row>
    <row r="2767" spans="1:3" x14ac:dyDescent="0.35">
      <c r="A2767">
        <v>2743</v>
      </c>
      <c r="B2767">
        <v>2.3661052302015522</v>
      </c>
      <c r="C2767">
        <v>-1.5613012302015523</v>
      </c>
    </row>
    <row r="2768" spans="1:3" x14ac:dyDescent="0.35">
      <c r="A2768">
        <v>2744</v>
      </c>
      <c r="B2768">
        <v>1.8729387447910342</v>
      </c>
      <c r="C2768">
        <v>-0.49914874479103388</v>
      </c>
    </row>
    <row r="2769" spans="1:3" x14ac:dyDescent="0.35">
      <c r="A2769">
        <v>2745</v>
      </c>
      <c r="B2769">
        <v>1.2153834309103437</v>
      </c>
      <c r="C2769">
        <v>-0.70151943091034386</v>
      </c>
    </row>
    <row r="2770" spans="1:3" x14ac:dyDescent="0.35">
      <c r="A2770">
        <v>2746</v>
      </c>
      <c r="B2770">
        <v>0.80441135973491229</v>
      </c>
      <c r="C2770">
        <v>5.7575636402650883</v>
      </c>
    </row>
    <row r="2771" spans="1:3" x14ac:dyDescent="0.35">
      <c r="A2771">
        <v>2747</v>
      </c>
      <c r="B2771">
        <v>0.43453649567702379</v>
      </c>
      <c r="C2771">
        <v>-0.30435649567702383</v>
      </c>
    </row>
    <row r="2772" spans="1:3" x14ac:dyDescent="0.35">
      <c r="A2772">
        <v>2748</v>
      </c>
      <c r="B2772">
        <v>0.68111973838228268</v>
      </c>
      <c r="C2772">
        <v>-0.2461917383822827</v>
      </c>
    </row>
    <row r="2773" spans="1:3" x14ac:dyDescent="0.35">
      <c r="A2773">
        <v>2749</v>
      </c>
      <c r="B2773">
        <v>1.4619666736156027</v>
      </c>
      <c r="C2773">
        <v>-1.3327266736156027</v>
      </c>
    </row>
    <row r="2774" spans="1:3" x14ac:dyDescent="0.35">
      <c r="A2774">
        <v>2750</v>
      </c>
      <c r="B2774">
        <v>1.7907443305559481</v>
      </c>
      <c r="C2774">
        <v>0.55291566944405224</v>
      </c>
    </row>
    <row r="2775" spans="1:3" x14ac:dyDescent="0.35">
      <c r="A2775">
        <v>2751</v>
      </c>
      <c r="B2775">
        <v>0.68111973838228268</v>
      </c>
      <c r="C2775">
        <v>0.47265626161771723</v>
      </c>
    </row>
    <row r="2776" spans="1:3" x14ac:dyDescent="0.35">
      <c r="A2776">
        <v>2752</v>
      </c>
      <c r="B2776">
        <v>0.88660577396999862</v>
      </c>
      <c r="C2776">
        <v>0.61314322603000138</v>
      </c>
    </row>
    <row r="2777" spans="1:3" x14ac:dyDescent="0.35">
      <c r="A2777">
        <v>2753</v>
      </c>
      <c r="B2777">
        <v>8.4484918835979403</v>
      </c>
      <c r="C2777">
        <v>11.335808116402058</v>
      </c>
    </row>
    <row r="2778" spans="1:3" x14ac:dyDescent="0.35">
      <c r="A2778">
        <v>2754</v>
      </c>
      <c r="B2778">
        <v>0.72221694549982596</v>
      </c>
      <c r="C2778">
        <v>-0.17913894549982601</v>
      </c>
    </row>
    <row r="2779" spans="1:3" x14ac:dyDescent="0.35">
      <c r="A2779">
        <v>2755</v>
      </c>
      <c r="B2779">
        <v>0.27014766720685113</v>
      </c>
      <c r="C2779">
        <v>-9.0851667206851144E-2</v>
      </c>
    </row>
    <row r="2780" spans="1:3" x14ac:dyDescent="0.35">
      <c r="A2780">
        <v>2756</v>
      </c>
      <c r="B2780">
        <v>1.3386750522629733</v>
      </c>
      <c r="C2780">
        <v>3.6488947737026711E-2</v>
      </c>
    </row>
    <row r="2781" spans="1:3" x14ac:dyDescent="0.35">
      <c r="A2781">
        <v>2757</v>
      </c>
      <c r="B2781">
        <v>7.0100896344839292</v>
      </c>
      <c r="C2781">
        <v>-4.6463296344839291</v>
      </c>
    </row>
    <row r="2782" spans="1:3" x14ac:dyDescent="0.35">
      <c r="A2782">
        <v>2758</v>
      </c>
      <c r="B2782">
        <v>8.9416583690084579</v>
      </c>
      <c r="C2782">
        <v>-4.3823633690084582</v>
      </c>
    </row>
    <row r="2783" spans="1:3" x14ac:dyDescent="0.35">
      <c r="A2783">
        <v>2759</v>
      </c>
      <c r="B2783">
        <v>0.10575883873667846</v>
      </c>
      <c r="C2783">
        <v>0.55952116126332152</v>
      </c>
    </row>
    <row r="2784" spans="1:3" x14ac:dyDescent="0.35">
      <c r="A2784">
        <v>2760</v>
      </c>
      <c r="B2784">
        <v>1.1331890166752574</v>
      </c>
      <c r="C2784">
        <v>1.4805649833247423</v>
      </c>
    </row>
    <row r="2785" spans="1:3" x14ac:dyDescent="0.35">
      <c r="A2785">
        <v>2761</v>
      </c>
      <c r="B2785">
        <v>0.18795325297176479</v>
      </c>
      <c r="C2785">
        <v>0.38912674702823524</v>
      </c>
    </row>
    <row r="2786" spans="1:3" x14ac:dyDescent="0.35">
      <c r="A2786">
        <v>2762</v>
      </c>
      <c r="B2786">
        <v>7.256672877189188</v>
      </c>
      <c r="C2786">
        <v>-2.3685928771891884</v>
      </c>
    </row>
    <row r="2787" spans="1:3" x14ac:dyDescent="0.35">
      <c r="A2787">
        <v>2763</v>
      </c>
      <c r="B2787">
        <v>0.96880018820508473</v>
      </c>
      <c r="C2787">
        <v>5.3275811794915251E-2</v>
      </c>
    </row>
    <row r="2788" spans="1:3" x14ac:dyDescent="0.35">
      <c r="A2788">
        <v>2764</v>
      </c>
      <c r="B2788">
        <v>1.2975778451454301</v>
      </c>
      <c r="C2788">
        <v>0.25173015485457007</v>
      </c>
    </row>
    <row r="2789" spans="1:3" x14ac:dyDescent="0.35">
      <c r="A2789">
        <v>2765</v>
      </c>
      <c r="B2789">
        <v>0.47563370279456696</v>
      </c>
      <c r="C2789">
        <v>-0.11035970279456697</v>
      </c>
    </row>
    <row r="2790" spans="1:3" x14ac:dyDescent="0.35">
      <c r="A2790">
        <v>2766</v>
      </c>
      <c r="B2790">
        <v>0.76331415261736901</v>
      </c>
      <c r="C2790">
        <v>-0.16111815261736895</v>
      </c>
    </row>
    <row r="2791" spans="1:3" x14ac:dyDescent="0.35">
      <c r="A2791">
        <v>2767</v>
      </c>
      <c r="B2791">
        <v>0.88660577396999862</v>
      </c>
      <c r="C2791">
        <v>-0.2737977739699986</v>
      </c>
    </row>
    <row r="2792" spans="1:3" x14ac:dyDescent="0.35">
      <c r="A2792">
        <v>2768</v>
      </c>
      <c r="B2792">
        <v>2.9414661298471563</v>
      </c>
      <c r="C2792">
        <v>-2.2033941298471564</v>
      </c>
    </row>
    <row r="2793" spans="1:3" x14ac:dyDescent="0.35">
      <c r="A2793">
        <v>2769</v>
      </c>
      <c r="B2793">
        <v>0.14685604585422163</v>
      </c>
      <c r="C2793">
        <v>-0.12785004585422163</v>
      </c>
    </row>
    <row r="2794" spans="1:3" x14ac:dyDescent="0.35">
      <c r="A2794">
        <v>2770</v>
      </c>
      <c r="B2794">
        <v>0.68111973838228268</v>
      </c>
      <c r="C2794">
        <v>-0.4482897383822827</v>
      </c>
    </row>
    <row r="2795" spans="1:3" x14ac:dyDescent="0.35">
      <c r="A2795">
        <v>2771</v>
      </c>
      <c r="B2795">
        <v>3.1469521654348722</v>
      </c>
      <c r="C2795">
        <v>-0.11493616543487217</v>
      </c>
    </row>
    <row r="2796" spans="1:3" x14ac:dyDescent="0.35">
      <c r="A2796">
        <v>2772</v>
      </c>
      <c r="B2796">
        <v>4.2565767576085376</v>
      </c>
      <c r="C2796">
        <v>-0.23920075760853798</v>
      </c>
    </row>
    <row r="2797" spans="1:3" x14ac:dyDescent="0.35">
      <c r="A2797">
        <v>2773</v>
      </c>
      <c r="B2797">
        <v>3.3935354081401314</v>
      </c>
      <c r="C2797">
        <v>-2.1467514081401315</v>
      </c>
    </row>
    <row r="2798" spans="1:3" x14ac:dyDescent="0.35">
      <c r="A2798">
        <v>2774</v>
      </c>
      <c r="B2798">
        <v>0.31124487432439429</v>
      </c>
      <c r="C2798">
        <v>1.9745125675605657E-2</v>
      </c>
    </row>
    <row r="2799" spans="1:3" x14ac:dyDescent="0.35">
      <c r="A2799">
        <v>2775</v>
      </c>
      <c r="B2799">
        <v>6.0648538707804365</v>
      </c>
      <c r="C2799">
        <v>-5.2307128707804367</v>
      </c>
    </row>
    <row r="2800" spans="1:3" x14ac:dyDescent="0.35">
      <c r="A2800">
        <v>2776</v>
      </c>
      <c r="B2800">
        <v>3.1469521654348722</v>
      </c>
      <c r="C2800">
        <v>2.8382178345651279</v>
      </c>
    </row>
    <row r="2801" spans="1:3" x14ac:dyDescent="0.35">
      <c r="A2801">
        <v>2777</v>
      </c>
      <c r="B2801">
        <v>0.76331415261736901</v>
      </c>
      <c r="C2801">
        <v>0.16180584738263115</v>
      </c>
    </row>
    <row r="2802" spans="1:3" x14ac:dyDescent="0.35">
      <c r="A2802">
        <v>2778</v>
      </c>
      <c r="B2802">
        <v>1.4619666736156027</v>
      </c>
      <c r="C2802">
        <v>2.6096333263843974</v>
      </c>
    </row>
    <row r="2803" spans="1:3" x14ac:dyDescent="0.35">
      <c r="A2803">
        <v>2779</v>
      </c>
      <c r="B2803">
        <v>1.3797722593805164</v>
      </c>
      <c r="C2803">
        <v>0.79929574061948316</v>
      </c>
    </row>
    <row r="2804" spans="1:3" x14ac:dyDescent="0.35">
      <c r="A2804">
        <v>2780</v>
      </c>
      <c r="B2804">
        <v>0.88660577396999862</v>
      </c>
      <c r="C2804">
        <v>-0.71781077396999859</v>
      </c>
    </row>
    <row r="2805" spans="1:3" x14ac:dyDescent="0.35">
      <c r="A2805">
        <v>2781</v>
      </c>
      <c r="B2805">
        <v>1.256480638027887</v>
      </c>
      <c r="C2805">
        <v>-0.50944063802788697</v>
      </c>
    </row>
    <row r="2806" spans="1:3" x14ac:dyDescent="0.35">
      <c r="A2806">
        <v>2782</v>
      </c>
      <c r="B2806">
        <v>-1.7532782615950981E-2</v>
      </c>
      <c r="C2806">
        <v>0.31237278261595103</v>
      </c>
    </row>
    <row r="2807" spans="1:3" x14ac:dyDescent="0.35">
      <c r="A2807">
        <v>2783</v>
      </c>
      <c r="B2807">
        <v>1.1742862237928007</v>
      </c>
      <c r="C2807">
        <v>-0.69738622379280057</v>
      </c>
    </row>
    <row r="2808" spans="1:3" x14ac:dyDescent="0.35">
      <c r="A2808">
        <v>2784</v>
      </c>
      <c r="B2808">
        <v>1.8729387447910342</v>
      </c>
      <c r="C2808">
        <v>0.98354125520896574</v>
      </c>
    </row>
    <row r="2809" spans="1:3" x14ac:dyDescent="0.35">
      <c r="A2809">
        <v>2785</v>
      </c>
      <c r="B2809">
        <v>3.8456046864331057</v>
      </c>
      <c r="C2809">
        <v>9.346532313566895</v>
      </c>
    </row>
    <row r="2810" spans="1:3" x14ac:dyDescent="0.35">
      <c r="A2810">
        <v>2786</v>
      </c>
      <c r="B2810">
        <v>1.1742862237928007</v>
      </c>
      <c r="C2810">
        <v>-1.0415902237928008</v>
      </c>
    </row>
    <row r="2811" spans="1:3" x14ac:dyDescent="0.35">
      <c r="A2811">
        <v>2787</v>
      </c>
      <c r="B2811">
        <v>0.88660577396999862</v>
      </c>
      <c r="C2811">
        <v>-0.55654877396999858</v>
      </c>
    </row>
    <row r="2812" spans="1:3" x14ac:dyDescent="0.35">
      <c r="A2812">
        <v>2788</v>
      </c>
      <c r="B2812">
        <v>1.0509946024401711</v>
      </c>
      <c r="C2812">
        <v>-0.34248960244017113</v>
      </c>
    </row>
    <row r="2813" spans="1:3" x14ac:dyDescent="0.35">
      <c r="A2813">
        <v>2789</v>
      </c>
      <c r="B2813">
        <v>4.5031600003137964</v>
      </c>
      <c r="C2813">
        <v>-2.9575880003137964</v>
      </c>
    </row>
    <row r="2814" spans="1:3" x14ac:dyDescent="0.35">
      <c r="A2814">
        <v>2790</v>
      </c>
      <c r="B2814">
        <v>0.64002253126473962</v>
      </c>
      <c r="C2814">
        <v>0.25177746873526041</v>
      </c>
    </row>
    <row r="2815" spans="1:3" x14ac:dyDescent="0.35">
      <c r="A2815">
        <v>2791</v>
      </c>
      <c r="B2815">
        <v>0.80441135973491229</v>
      </c>
      <c r="C2815">
        <v>0.442907640265088</v>
      </c>
    </row>
    <row r="2816" spans="1:3" x14ac:dyDescent="0.35">
      <c r="A2816">
        <v>2792</v>
      </c>
      <c r="B2816">
        <v>5.7360762138400911</v>
      </c>
      <c r="C2816">
        <v>-4.279601213840091</v>
      </c>
    </row>
    <row r="2817" spans="1:3" x14ac:dyDescent="0.35">
      <c r="A2817">
        <v>2793</v>
      </c>
      <c r="B2817">
        <v>1.503063880733146</v>
      </c>
      <c r="C2817">
        <v>0.53248211926685407</v>
      </c>
    </row>
    <row r="2818" spans="1:3" x14ac:dyDescent="0.35">
      <c r="A2818">
        <v>2794</v>
      </c>
      <c r="B2818">
        <v>2.3564424501592185E-2</v>
      </c>
      <c r="C2818">
        <v>9.4435575498407809E-2</v>
      </c>
    </row>
    <row r="2819" spans="1:3" x14ac:dyDescent="0.35">
      <c r="A2819">
        <v>2795</v>
      </c>
      <c r="B2819">
        <v>1.9551331590261207</v>
      </c>
      <c r="C2819">
        <v>-0.75209115902612078</v>
      </c>
    </row>
    <row r="2820" spans="1:3" x14ac:dyDescent="0.35">
      <c r="A2820">
        <v>2796</v>
      </c>
      <c r="B2820">
        <v>1.1331890166752574</v>
      </c>
      <c r="C2820">
        <v>2.033233983324743</v>
      </c>
    </row>
    <row r="2821" spans="1:3" x14ac:dyDescent="0.35">
      <c r="A2821">
        <v>2797</v>
      </c>
      <c r="B2821">
        <v>1.1331890166752574</v>
      </c>
      <c r="C2821">
        <v>-0.98999901667525747</v>
      </c>
    </row>
    <row r="2822" spans="1:3" x14ac:dyDescent="0.35">
      <c r="A2822">
        <v>2798</v>
      </c>
      <c r="B2822">
        <v>2.3564424501592185E-2</v>
      </c>
      <c r="C2822">
        <v>0.17937557549840782</v>
      </c>
    </row>
    <row r="2823" spans="1:3" x14ac:dyDescent="0.35">
      <c r="A2823">
        <v>2799</v>
      </c>
      <c r="B2823">
        <v>4.7908404501365984</v>
      </c>
      <c r="C2823">
        <v>-4.1134644501365987</v>
      </c>
    </row>
    <row r="2824" spans="1:3" x14ac:dyDescent="0.35">
      <c r="A2824">
        <v>2800</v>
      </c>
      <c r="B2824">
        <v>0.31124487432439429</v>
      </c>
      <c r="C2824">
        <v>-0.19700487432439429</v>
      </c>
    </row>
    <row r="2825" spans="1:3" x14ac:dyDescent="0.35">
      <c r="A2825">
        <v>2801</v>
      </c>
      <c r="B2825">
        <v>1.3797722593805164</v>
      </c>
      <c r="C2825">
        <v>-1.2215322593805165</v>
      </c>
    </row>
    <row r="2826" spans="1:3" x14ac:dyDescent="0.35">
      <c r="A2826">
        <v>2802</v>
      </c>
      <c r="B2826">
        <v>1.7496471234384048</v>
      </c>
      <c r="C2826">
        <v>-0.50866712343840481</v>
      </c>
    </row>
    <row r="2827" spans="1:3" x14ac:dyDescent="0.35">
      <c r="A2827">
        <v>2803</v>
      </c>
      <c r="B2827">
        <v>0.51673090991211013</v>
      </c>
      <c r="C2827">
        <v>0.71126509008788996</v>
      </c>
    </row>
    <row r="2828" spans="1:3" x14ac:dyDescent="0.35">
      <c r="A2828">
        <v>2804</v>
      </c>
      <c r="B2828">
        <v>2.3661052302015522</v>
      </c>
      <c r="C2828">
        <v>-2.095961230201552</v>
      </c>
    </row>
    <row r="2829" spans="1:3" x14ac:dyDescent="0.35">
      <c r="A2829">
        <v>2805</v>
      </c>
      <c r="B2829">
        <v>0.39343928855948063</v>
      </c>
      <c r="C2829">
        <v>-7.5379288559480617E-2</v>
      </c>
    </row>
    <row r="2830" spans="1:3" x14ac:dyDescent="0.35">
      <c r="A2830">
        <v>2806</v>
      </c>
      <c r="B2830">
        <v>1.3797722593805164</v>
      </c>
      <c r="C2830">
        <v>-1.2328842593805165</v>
      </c>
    </row>
    <row r="2831" spans="1:3" x14ac:dyDescent="0.35">
      <c r="A2831">
        <v>2807</v>
      </c>
      <c r="B2831">
        <v>1.009897395322628</v>
      </c>
      <c r="C2831">
        <v>2.479046604677372</v>
      </c>
    </row>
    <row r="2832" spans="1:3" x14ac:dyDescent="0.35">
      <c r="A2832">
        <v>2808</v>
      </c>
      <c r="B2832">
        <v>0.51673090991211013</v>
      </c>
      <c r="C2832">
        <v>-6.8854909912110074E-2</v>
      </c>
    </row>
    <row r="2833" spans="1:3" x14ac:dyDescent="0.35">
      <c r="A2833">
        <v>2809</v>
      </c>
      <c r="B2833">
        <v>0.43453649567702379</v>
      </c>
      <c r="C2833">
        <v>7.282350432297624E-2</v>
      </c>
    </row>
    <row r="2834" spans="1:3" x14ac:dyDescent="0.35">
      <c r="A2834">
        <v>2810</v>
      </c>
      <c r="B2834">
        <v>0.35234208144193746</v>
      </c>
      <c r="C2834">
        <v>0.55953791855806256</v>
      </c>
    </row>
    <row r="2835" spans="1:3" x14ac:dyDescent="0.35">
      <c r="A2835">
        <v>2811</v>
      </c>
      <c r="B2835">
        <v>7.0511868416014725</v>
      </c>
      <c r="C2835">
        <v>-0.68143484160147239</v>
      </c>
    </row>
    <row r="2836" spans="1:3" x14ac:dyDescent="0.35">
      <c r="A2836">
        <v>2812</v>
      </c>
      <c r="B2836">
        <v>3.3113409939050449</v>
      </c>
      <c r="C2836">
        <v>-1.3817409939050447</v>
      </c>
    </row>
    <row r="2837" spans="1:3" x14ac:dyDescent="0.35">
      <c r="A2837">
        <v>2813</v>
      </c>
      <c r="B2837">
        <v>0.96880018820508473</v>
      </c>
      <c r="C2837">
        <v>-0.60665818820508477</v>
      </c>
    </row>
    <row r="2838" spans="1:3" x14ac:dyDescent="0.35">
      <c r="A2838">
        <v>2814</v>
      </c>
      <c r="B2838">
        <v>6.4758259419558684</v>
      </c>
      <c r="C2838">
        <v>-3.5346219419558675</v>
      </c>
    </row>
    <row r="2839" spans="1:3" x14ac:dyDescent="0.35">
      <c r="A2839">
        <v>2815</v>
      </c>
      <c r="B2839">
        <v>0.96880018820508473</v>
      </c>
      <c r="C2839">
        <v>-0.2263001882050848</v>
      </c>
    </row>
    <row r="2840" spans="1:3" x14ac:dyDescent="0.35">
      <c r="A2840">
        <v>2816</v>
      </c>
      <c r="B2840">
        <v>-1.7532782615950981E-2</v>
      </c>
      <c r="C2840">
        <v>4.9473782615950979E-2</v>
      </c>
    </row>
    <row r="2841" spans="1:3" x14ac:dyDescent="0.35">
      <c r="A2841">
        <v>2817</v>
      </c>
      <c r="B2841">
        <v>4.2154795504909943</v>
      </c>
      <c r="C2841">
        <v>-3.1362475504909941</v>
      </c>
    </row>
    <row r="2842" spans="1:3" x14ac:dyDescent="0.35">
      <c r="A2842">
        <v>2818</v>
      </c>
      <c r="B2842">
        <v>1.4208694664980597</v>
      </c>
      <c r="C2842">
        <v>-0.53646946649805982</v>
      </c>
    </row>
    <row r="2843" spans="1:3" x14ac:dyDescent="0.35">
      <c r="A2843">
        <v>2819</v>
      </c>
      <c r="B2843">
        <v>0.35234208144193746</v>
      </c>
      <c r="C2843">
        <v>0.29061791855806263</v>
      </c>
    </row>
    <row r="2844" spans="1:3" x14ac:dyDescent="0.35">
      <c r="A2844">
        <v>2820</v>
      </c>
      <c r="B2844">
        <v>0.84550856685245535</v>
      </c>
      <c r="C2844">
        <v>-0.45400856685245533</v>
      </c>
    </row>
    <row r="2845" spans="1:3" x14ac:dyDescent="0.35">
      <c r="A2845">
        <v>2821</v>
      </c>
      <c r="B2845">
        <v>1.0509946024401711</v>
      </c>
      <c r="C2845">
        <v>-0.43411960244017112</v>
      </c>
    </row>
    <row r="2846" spans="1:3" x14ac:dyDescent="0.35">
      <c r="A2846">
        <v>2822</v>
      </c>
      <c r="B2846">
        <v>0.51673090991211013</v>
      </c>
      <c r="C2846">
        <v>-0.17339890991211016</v>
      </c>
    </row>
    <row r="2847" spans="1:3" x14ac:dyDescent="0.35">
      <c r="A2847">
        <v>2823</v>
      </c>
      <c r="B2847">
        <v>0.92770298108754168</v>
      </c>
      <c r="C2847">
        <v>0.45501701891245827</v>
      </c>
    </row>
    <row r="2848" spans="1:3" x14ac:dyDescent="0.35">
      <c r="A2848">
        <v>2824</v>
      </c>
      <c r="B2848">
        <v>0.55782811702965329</v>
      </c>
      <c r="C2848">
        <v>0.43710588297034658</v>
      </c>
    </row>
    <row r="2849" spans="1:3" x14ac:dyDescent="0.35">
      <c r="A2849">
        <v>2825</v>
      </c>
      <c r="B2849">
        <v>2.4072024373190954</v>
      </c>
      <c r="C2849">
        <v>0.11396556268090485</v>
      </c>
    </row>
    <row r="2850" spans="1:3" x14ac:dyDescent="0.35">
      <c r="A2850">
        <v>2826</v>
      </c>
      <c r="B2850">
        <v>6.8046035988962137</v>
      </c>
      <c r="C2850">
        <v>7.4753964011037857</v>
      </c>
    </row>
    <row r="2851" spans="1:3" x14ac:dyDescent="0.35">
      <c r="A2851">
        <v>2827</v>
      </c>
      <c r="B2851">
        <v>1.8318415376734913</v>
      </c>
      <c r="C2851">
        <v>-0.79666153767349157</v>
      </c>
    </row>
    <row r="2852" spans="1:3" x14ac:dyDescent="0.35">
      <c r="A2852">
        <v>2828</v>
      </c>
      <c r="B2852">
        <v>1.8729387447910342</v>
      </c>
      <c r="C2852">
        <v>-1.5803387447910342</v>
      </c>
    </row>
    <row r="2853" spans="1:3" x14ac:dyDescent="0.35">
      <c r="A2853">
        <v>2829</v>
      </c>
      <c r="B2853">
        <v>0.84550856685245535</v>
      </c>
      <c r="C2853">
        <v>-0.65524856685245536</v>
      </c>
    </row>
    <row r="2854" spans="1:3" x14ac:dyDescent="0.35">
      <c r="A2854">
        <v>2830</v>
      </c>
      <c r="B2854">
        <v>0.88660577396999862</v>
      </c>
      <c r="C2854">
        <v>-0.39851077396999868</v>
      </c>
    </row>
    <row r="2855" spans="1:3" x14ac:dyDescent="0.35">
      <c r="A2855">
        <v>2831</v>
      </c>
      <c r="B2855">
        <v>3.5168270294927608</v>
      </c>
      <c r="C2855">
        <v>-3.2961420294927608</v>
      </c>
    </row>
    <row r="2856" spans="1:3" x14ac:dyDescent="0.35">
      <c r="A2856">
        <v>2832</v>
      </c>
      <c r="B2856">
        <v>1.3797722593805164</v>
      </c>
      <c r="C2856">
        <v>-1.1974522593805164</v>
      </c>
    </row>
    <row r="2857" spans="1:3" x14ac:dyDescent="0.35">
      <c r="A2857">
        <v>2833</v>
      </c>
      <c r="B2857">
        <v>2.3250080230840089</v>
      </c>
      <c r="C2857">
        <v>1.673205976915991</v>
      </c>
    </row>
    <row r="2858" spans="1:3" x14ac:dyDescent="0.35">
      <c r="A2858">
        <v>2834</v>
      </c>
      <c r="B2858">
        <v>0.92770298108754168</v>
      </c>
      <c r="C2858">
        <v>-0.8005029810875417</v>
      </c>
    </row>
    <row r="2859" spans="1:3" x14ac:dyDescent="0.35">
      <c r="A2859">
        <v>2835</v>
      </c>
      <c r="B2859">
        <v>4.7086460359015128</v>
      </c>
      <c r="C2859">
        <v>-0.98294203590151286</v>
      </c>
    </row>
    <row r="2860" spans="1:3" x14ac:dyDescent="0.35">
      <c r="A2860">
        <v>2836</v>
      </c>
      <c r="B2860">
        <v>2.2428136088489228</v>
      </c>
      <c r="C2860">
        <v>-0.4062696088489226</v>
      </c>
    </row>
    <row r="2861" spans="1:3" x14ac:dyDescent="0.35">
      <c r="A2861">
        <v>2837</v>
      </c>
      <c r="B2861">
        <v>0.76331415261736901</v>
      </c>
      <c r="C2861">
        <v>9.7405847382631028E-2</v>
      </c>
    </row>
    <row r="2862" spans="1:3" x14ac:dyDescent="0.35">
      <c r="A2862">
        <v>2838</v>
      </c>
      <c r="B2862">
        <v>1.5852582949682321</v>
      </c>
      <c r="C2862">
        <v>-0.99418629496823208</v>
      </c>
    </row>
    <row r="2863" spans="1:3" x14ac:dyDescent="0.35">
      <c r="A2863">
        <v>2839</v>
      </c>
      <c r="B2863">
        <v>3.8045074793155624</v>
      </c>
      <c r="C2863">
        <v>-2.8712074793155624</v>
      </c>
    </row>
    <row r="2864" spans="1:3" x14ac:dyDescent="0.35">
      <c r="A2864">
        <v>2840</v>
      </c>
      <c r="B2864">
        <v>1.0920918095577143</v>
      </c>
      <c r="C2864">
        <v>3.4456190442285539E-2</v>
      </c>
    </row>
    <row r="2865" spans="1:3" x14ac:dyDescent="0.35">
      <c r="A2865">
        <v>2841</v>
      </c>
      <c r="B2865">
        <v>0.68111973838228268</v>
      </c>
      <c r="C2865">
        <v>0.5070282616177173</v>
      </c>
    </row>
    <row r="2866" spans="1:3" x14ac:dyDescent="0.35">
      <c r="A2866">
        <v>2842</v>
      </c>
      <c r="B2866">
        <v>0.51673090991211013</v>
      </c>
      <c r="C2866">
        <v>0.8161390900878901</v>
      </c>
    </row>
    <row r="2867" spans="1:3" x14ac:dyDescent="0.35">
      <c r="A2867">
        <v>2843</v>
      </c>
      <c r="B2867">
        <v>1.0509946024401711</v>
      </c>
      <c r="C2867">
        <v>-0.30538960244017099</v>
      </c>
    </row>
    <row r="2868" spans="1:3" x14ac:dyDescent="0.35">
      <c r="A2868">
        <v>2844</v>
      </c>
      <c r="B2868">
        <v>3.1880493725524155</v>
      </c>
      <c r="C2868">
        <v>-1.1013543725524153</v>
      </c>
    </row>
    <row r="2869" spans="1:3" x14ac:dyDescent="0.35">
      <c r="A2869">
        <v>2845</v>
      </c>
      <c r="B2869">
        <v>0.39343928855948063</v>
      </c>
      <c r="C2869">
        <v>-0.31192928855948066</v>
      </c>
    </row>
    <row r="2870" spans="1:3" x14ac:dyDescent="0.35">
      <c r="A2870">
        <v>2846</v>
      </c>
      <c r="B2870">
        <v>0.51673090991211013</v>
      </c>
      <c r="C2870">
        <v>0.53715709008789003</v>
      </c>
    </row>
    <row r="2871" spans="1:3" x14ac:dyDescent="0.35">
      <c r="A2871">
        <v>2847</v>
      </c>
      <c r="B2871">
        <v>0.10575883873667846</v>
      </c>
      <c r="C2871">
        <v>0.15992116126332157</v>
      </c>
    </row>
    <row r="2872" spans="1:3" x14ac:dyDescent="0.35">
      <c r="A2872">
        <v>2848</v>
      </c>
      <c r="B2872">
        <v>4.174382343373451</v>
      </c>
      <c r="C2872">
        <v>-3.7987583433734509</v>
      </c>
    </row>
    <row r="2873" spans="1:3" x14ac:dyDescent="0.35">
      <c r="A2873">
        <v>2849</v>
      </c>
      <c r="B2873">
        <v>1.7907443305559481</v>
      </c>
      <c r="C2873">
        <v>-1.1986283305559482</v>
      </c>
    </row>
    <row r="2874" spans="1:3" x14ac:dyDescent="0.35">
      <c r="A2874">
        <v>2850</v>
      </c>
      <c r="B2874">
        <v>1.4208694664980597</v>
      </c>
      <c r="C2874">
        <v>-1.0992294664980595</v>
      </c>
    </row>
    <row r="2875" spans="1:3" x14ac:dyDescent="0.35">
      <c r="A2875">
        <v>2851</v>
      </c>
      <c r="B2875">
        <v>0.51673090991211013</v>
      </c>
      <c r="C2875">
        <v>0.84220909008788969</v>
      </c>
    </row>
    <row r="2876" spans="1:3" x14ac:dyDescent="0.35">
      <c r="A2876">
        <v>2852</v>
      </c>
      <c r="B2876">
        <v>1.3386750522629733</v>
      </c>
      <c r="C2876">
        <v>-0.67310105226297334</v>
      </c>
    </row>
    <row r="2877" spans="1:3" x14ac:dyDescent="0.35">
      <c r="A2877">
        <v>2853</v>
      </c>
      <c r="B2877">
        <v>0.35234208144193746</v>
      </c>
      <c r="C2877">
        <v>0.11259791855806256</v>
      </c>
    </row>
    <row r="2878" spans="1:3" x14ac:dyDescent="0.35">
      <c r="A2878">
        <v>2854</v>
      </c>
      <c r="B2878">
        <v>4.6264516216664262</v>
      </c>
      <c r="C2878">
        <v>-3.7367056216664265</v>
      </c>
    </row>
    <row r="2879" spans="1:3" x14ac:dyDescent="0.35">
      <c r="A2879">
        <v>2855</v>
      </c>
      <c r="B2879">
        <v>0.88660577396999862</v>
      </c>
      <c r="C2879">
        <v>-0.10822677396999858</v>
      </c>
    </row>
    <row r="2880" spans="1:3" x14ac:dyDescent="0.35">
      <c r="A2880">
        <v>2856</v>
      </c>
      <c r="B2880">
        <v>8.4484918835979403</v>
      </c>
      <c r="C2880">
        <v>-0.31117188359793957</v>
      </c>
    </row>
    <row r="2881" spans="1:3" x14ac:dyDescent="0.35">
      <c r="A2881">
        <v>2857</v>
      </c>
      <c r="B2881">
        <v>2.3564424501592185E-2</v>
      </c>
      <c r="C2881">
        <v>0.34871557549840787</v>
      </c>
    </row>
    <row r="2882" spans="1:3" x14ac:dyDescent="0.35">
      <c r="A2882">
        <v>2858</v>
      </c>
      <c r="B2882">
        <v>2.6126884729068114</v>
      </c>
      <c r="C2882">
        <v>-0.76469347290681133</v>
      </c>
    </row>
    <row r="2883" spans="1:3" x14ac:dyDescent="0.35">
      <c r="A2883">
        <v>2859</v>
      </c>
      <c r="B2883">
        <v>0.96880018820508473</v>
      </c>
      <c r="C2883">
        <v>0.44914381179491514</v>
      </c>
    </row>
    <row r="2884" spans="1:3" x14ac:dyDescent="0.35">
      <c r="A2884">
        <v>2860</v>
      </c>
      <c r="B2884">
        <v>0.80441135973491229</v>
      </c>
      <c r="C2884">
        <v>0.98909364026508761</v>
      </c>
    </row>
    <row r="2885" spans="1:3" x14ac:dyDescent="0.35">
      <c r="A2885">
        <v>2861</v>
      </c>
      <c r="B2885">
        <v>0.55782811702965329</v>
      </c>
      <c r="C2885">
        <v>0.65583588297034678</v>
      </c>
    </row>
    <row r="2886" spans="1:3" x14ac:dyDescent="0.35">
      <c r="A2886">
        <v>2862</v>
      </c>
      <c r="B2886">
        <v>7.4621589127769044</v>
      </c>
      <c r="C2886">
        <v>2.7876650872230959</v>
      </c>
    </row>
    <row r="2887" spans="1:3" x14ac:dyDescent="0.35">
      <c r="A2887">
        <v>2863</v>
      </c>
      <c r="B2887">
        <v>6.0237566636628932</v>
      </c>
      <c r="C2887">
        <v>-4.4826326636628933</v>
      </c>
    </row>
    <row r="2888" spans="1:3" x14ac:dyDescent="0.35">
      <c r="A2888">
        <v>2864</v>
      </c>
      <c r="B2888">
        <v>5.2429097284295736</v>
      </c>
      <c r="C2888">
        <v>10.615114271570429</v>
      </c>
    </row>
    <row r="2889" spans="1:3" x14ac:dyDescent="0.35">
      <c r="A2889">
        <v>2865</v>
      </c>
      <c r="B2889">
        <v>2.7770773013769841</v>
      </c>
      <c r="C2889">
        <v>-0.89019230137698413</v>
      </c>
    </row>
    <row r="2890" spans="1:3" x14ac:dyDescent="0.35">
      <c r="A2890">
        <v>2866</v>
      </c>
      <c r="B2890">
        <v>0.31124487432439429</v>
      </c>
      <c r="C2890">
        <v>-4.9920874324394293E-2</v>
      </c>
    </row>
    <row r="2891" spans="1:3" x14ac:dyDescent="0.35">
      <c r="A2891">
        <v>2867</v>
      </c>
      <c r="B2891">
        <v>1.0509946024401711</v>
      </c>
      <c r="C2891">
        <v>-0.90994460244017106</v>
      </c>
    </row>
    <row r="2892" spans="1:3" x14ac:dyDescent="0.35">
      <c r="A2892">
        <v>2868</v>
      </c>
      <c r="B2892">
        <v>0.59892532414719635</v>
      </c>
      <c r="C2892">
        <v>0.60635467585280356</v>
      </c>
    </row>
    <row r="2893" spans="1:3" x14ac:dyDescent="0.35">
      <c r="A2893">
        <v>2869</v>
      </c>
      <c r="B2893">
        <v>2.0784247803787501</v>
      </c>
      <c r="C2893">
        <v>-1.0378447803787503</v>
      </c>
    </row>
    <row r="2894" spans="1:3" x14ac:dyDescent="0.35">
      <c r="A2894">
        <v>2870</v>
      </c>
      <c r="B2894">
        <v>1.9140359519085774</v>
      </c>
      <c r="C2894">
        <v>-1.3815319519085776</v>
      </c>
    </row>
    <row r="2895" spans="1:3" x14ac:dyDescent="0.35">
      <c r="A2895">
        <v>2871</v>
      </c>
      <c r="B2895">
        <v>0.55782811702965329</v>
      </c>
      <c r="C2895">
        <v>1.607529882970347</v>
      </c>
    </row>
    <row r="2896" spans="1:3" x14ac:dyDescent="0.35">
      <c r="A2896">
        <v>2872</v>
      </c>
      <c r="B2896">
        <v>0.27014766720685113</v>
      </c>
      <c r="C2896">
        <v>0.11314833279314884</v>
      </c>
    </row>
    <row r="2897" spans="1:3" x14ac:dyDescent="0.35">
      <c r="A2897">
        <v>2873</v>
      </c>
      <c r="B2897">
        <v>1.009897395322628</v>
      </c>
      <c r="C2897">
        <v>-0.63385739532262797</v>
      </c>
    </row>
    <row r="2898" spans="1:3" x14ac:dyDescent="0.35">
      <c r="A2898">
        <v>2874</v>
      </c>
      <c r="B2898">
        <v>0.68111973838228268</v>
      </c>
      <c r="C2898">
        <v>1.9197902616177176</v>
      </c>
    </row>
    <row r="2899" spans="1:3" x14ac:dyDescent="0.35">
      <c r="A2899">
        <v>2875</v>
      </c>
      <c r="B2899">
        <v>1.7907443305559481</v>
      </c>
      <c r="C2899">
        <v>0.40440966944405199</v>
      </c>
    </row>
    <row r="2900" spans="1:3" x14ac:dyDescent="0.35">
      <c r="A2900">
        <v>2876</v>
      </c>
      <c r="B2900">
        <v>0.47563370279456696</v>
      </c>
      <c r="C2900">
        <v>-0.30964970279456694</v>
      </c>
    </row>
    <row r="2901" spans="1:3" x14ac:dyDescent="0.35">
      <c r="A2901">
        <v>2877</v>
      </c>
      <c r="B2901">
        <v>1.5852582949682321</v>
      </c>
      <c r="C2901">
        <v>-1.4606502949682321</v>
      </c>
    </row>
    <row r="2902" spans="1:3" x14ac:dyDescent="0.35">
      <c r="A2902">
        <v>2878</v>
      </c>
      <c r="B2902">
        <v>1.503063880733146</v>
      </c>
      <c r="C2902">
        <v>-0.8300838807331461</v>
      </c>
    </row>
    <row r="2903" spans="1:3" x14ac:dyDescent="0.35">
      <c r="A2903">
        <v>2879</v>
      </c>
      <c r="B2903">
        <v>-1.7532782615950981E-2</v>
      </c>
      <c r="C2903">
        <v>0.11808078261595098</v>
      </c>
    </row>
    <row r="2904" spans="1:3" x14ac:dyDescent="0.35">
      <c r="A2904">
        <v>2880</v>
      </c>
      <c r="B2904">
        <v>1.7496471234384048</v>
      </c>
      <c r="C2904">
        <v>6.4026008765615954</v>
      </c>
    </row>
    <row r="2905" spans="1:3" x14ac:dyDescent="0.35">
      <c r="A2905">
        <v>2881</v>
      </c>
      <c r="B2905">
        <v>1.7907443305559481</v>
      </c>
      <c r="C2905">
        <v>2.0052216694440523</v>
      </c>
    </row>
    <row r="2906" spans="1:3" x14ac:dyDescent="0.35">
      <c r="A2906">
        <v>2882</v>
      </c>
      <c r="B2906">
        <v>2.1195219874962934</v>
      </c>
      <c r="C2906">
        <v>2.1129020125037075</v>
      </c>
    </row>
    <row r="2907" spans="1:3" x14ac:dyDescent="0.35">
      <c r="A2907">
        <v>2883</v>
      </c>
      <c r="B2907">
        <v>1.0920918095577143</v>
      </c>
      <c r="C2907">
        <v>0.54259619044228558</v>
      </c>
    </row>
    <row r="2908" spans="1:3" x14ac:dyDescent="0.35">
      <c r="A2908">
        <v>2884</v>
      </c>
      <c r="B2908">
        <v>1.5852582949682321</v>
      </c>
      <c r="C2908">
        <v>0.44427770503176811</v>
      </c>
    </row>
    <row r="2909" spans="1:3" x14ac:dyDescent="0.35">
      <c r="A2909">
        <v>2885</v>
      </c>
      <c r="B2909">
        <v>1.5852582949682321</v>
      </c>
      <c r="C2909">
        <v>-1.3606182949682322</v>
      </c>
    </row>
    <row r="2910" spans="1:3" x14ac:dyDescent="0.35">
      <c r="A2910">
        <v>2886</v>
      </c>
      <c r="B2910">
        <v>0.47563370279456696</v>
      </c>
      <c r="C2910">
        <v>0.64767729720543299</v>
      </c>
    </row>
    <row r="2911" spans="1:3" x14ac:dyDescent="0.35">
      <c r="A2911">
        <v>2887</v>
      </c>
      <c r="B2911">
        <v>0.22905046008930796</v>
      </c>
      <c r="C2911">
        <v>-3.9510460089308003E-2</v>
      </c>
    </row>
    <row r="2912" spans="1:3" x14ac:dyDescent="0.35">
      <c r="A2912">
        <v>2888</v>
      </c>
      <c r="B2912">
        <v>1.0920918095577143</v>
      </c>
      <c r="C2912">
        <v>-0.50889180955771429</v>
      </c>
    </row>
    <row r="2913" spans="1:3" x14ac:dyDescent="0.35">
      <c r="A2913">
        <v>2889</v>
      </c>
      <c r="B2913">
        <v>2.8181745084945269</v>
      </c>
      <c r="C2913">
        <v>-0.42669450849452639</v>
      </c>
    </row>
    <row r="2914" spans="1:3" x14ac:dyDescent="0.35">
      <c r="A2914">
        <v>2890</v>
      </c>
      <c r="B2914">
        <v>2.6948828871418975</v>
      </c>
      <c r="C2914">
        <v>0.93391711285810208</v>
      </c>
    </row>
    <row r="2915" spans="1:3" x14ac:dyDescent="0.35">
      <c r="A2915">
        <v>2891</v>
      </c>
      <c r="B2915">
        <v>10.832129896415443</v>
      </c>
      <c r="C2915">
        <v>-8.9181268964154441</v>
      </c>
    </row>
    <row r="2916" spans="1:3" x14ac:dyDescent="0.35">
      <c r="A2916">
        <v>2892</v>
      </c>
      <c r="B2916">
        <v>3.1880493725524155</v>
      </c>
      <c r="C2916">
        <v>-2.5569513725524153</v>
      </c>
    </row>
    <row r="2917" spans="1:3" x14ac:dyDescent="0.35">
      <c r="A2917">
        <v>2893</v>
      </c>
      <c r="B2917">
        <v>0.27014766720685113</v>
      </c>
      <c r="C2917">
        <v>-0.23597166720685112</v>
      </c>
    </row>
    <row r="2918" spans="1:3" x14ac:dyDescent="0.35">
      <c r="A2918">
        <v>2894</v>
      </c>
      <c r="B2918">
        <v>0.64002253126473962</v>
      </c>
      <c r="C2918">
        <v>-9.6172531264739569E-2</v>
      </c>
    </row>
    <row r="2919" spans="1:3" x14ac:dyDescent="0.35">
      <c r="A2919">
        <v>2895</v>
      </c>
      <c r="B2919">
        <v>0.14685604585422163</v>
      </c>
      <c r="C2919">
        <v>0.73204795414577839</v>
      </c>
    </row>
    <row r="2920" spans="1:3" x14ac:dyDescent="0.35">
      <c r="A2920">
        <v>2896</v>
      </c>
      <c r="B2920">
        <v>0.76331415261736901</v>
      </c>
      <c r="C2920">
        <v>0.16278584738263091</v>
      </c>
    </row>
    <row r="2921" spans="1:3" x14ac:dyDescent="0.35">
      <c r="A2921">
        <v>2897</v>
      </c>
      <c r="B2921">
        <v>1.8318415376734913</v>
      </c>
      <c r="C2921">
        <v>-1.4169595376734914</v>
      </c>
    </row>
    <row r="2922" spans="1:3" x14ac:dyDescent="0.35">
      <c r="A2922">
        <v>2898</v>
      </c>
      <c r="B2922">
        <v>0.31124487432439429</v>
      </c>
      <c r="C2922">
        <v>-0.14892887432439428</v>
      </c>
    </row>
    <row r="2923" spans="1:3" x14ac:dyDescent="0.35">
      <c r="A2923">
        <v>2899</v>
      </c>
      <c r="B2923">
        <v>0.59892532414719635</v>
      </c>
      <c r="C2923">
        <v>1.3629306758528037</v>
      </c>
    </row>
    <row r="2924" spans="1:3" x14ac:dyDescent="0.35">
      <c r="A2924">
        <v>2900</v>
      </c>
      <c r="B2924">
        <v>0.59892532414719635</v>
      </c>
      <c r="C2924">
        <v>0.56305867585280378</v>
      </c>
    </row>
    <row r="2925" spans="1:3" x14ac:dyDescent="0.35">
      <c r="A2925">
        <v>2901</v>
      </c>
      <c r="B2925">
        <v>1.009897395322628</v>
      </c>
      <c r="C2925">
        <v>1.3842466046773718</v>
      </c>
    </row>
    <row r="2926" spans="1:3" x14ac:dyDescent="0.35">
      <c r="A2926">
        <v>2902</v>
      </c>
      <c r="B2926">
        <v>3.5579242366103037</v>
      </c>
      <c r="C2926">
        <v>-2.8510762366103037</v>
      </c>
    </row>
    <row r="2927" spans="1:3" x14ac:dyDescent="0.35">
      <c r="A2927">
        <v>2903</v>
      </c>
      <c r="B2927">
        <v>2.9825633369646996</v>
      </c>
      <c r="C2927">
        <v>0.63757266303530047</v>
      </c>
    </row>
    <row r="2928" spans="1:3" x14ac:dyDescent="0.35">
      <c r="A2928">
        <v>2904</v>
      </c>
      <c r="B2928">
        <v>2.6537856800243542</v>
      </c>
      <c r="C2928">
        <v>-0.96214568002435441</v>
      </c>
    </row>
    <row r="2929" spans="1:3" x14ac:dyDescent="0.35">
      <c r="A2929">
        <v>2905</v>
      </c>
      <c r="B2929">
        <v>6.7635063917786704</v>
      </c>
      <c r="C2929">
        <v>-2.5353063917786702</v>
      </c>
    </row>
    <row r="2930" spans="1:3" x14ac:dyDescent="0.35">
      <c r="A2930">
        <v>2906</v>
      </c>
      <c r="B2930">
        <v>3.2702437867875016</v>
      </c>
      <c r="C2930">
        <v>6.1604632132124983</v>
      </c>
    </row>
    <row r="2931" spans="1:3" x14ac:dyDescent="0.35">
      <c r="A2931">
        <v>2907</v>
      </c>
      <c r="B2931">
        <v>2.1606191946138367</v>
      </c>
      <c r="C2931">
        <v>-1.8878191946138367</v>
      </c>
    </row>
    <row r="2932" spans="1:3" x14ac:dyDescent="0.35">
      <c r="A2932">
        <v>2908</v>
      </c>
      <c r="B2932">
        <v>0.51673090991211013</v>
      </c>
      <c r="C2932">
        <v>-0.18596090991211012</v>
      </c>
    </row>
    <row r="2933" spans="1:3" x14ac:dyDescent="0.35">
      <c r="A2933">
        <v>2909</v>
      </c>
      <c r="B2933">
        <v>7.54435332701199</v>
      </c>
      <c r="C2933">
        <v>-1.20777732701199</v>
      </c>
    </row>
    <row r="2934" spans="1:3" x14ac:dyDescent="0.35">
      <c r="A2934">
        <v>2910</v>
      </c>
      <c r="B2934">
        <v>1.0509946024401711</v>
      </c>
      <c r="C2934">
        <v>5.5805253975598283</v>
      </c>
    </row>
    <row r="2935" spans="1:3" x14ac:dyDescent="0.35">
      <c r="A2935">
        <v>2911</v>
      </c>
      <c r="B2935">
        <v>0.27014766720685113</v>
      </c>
      <c r="C2935">
        <v>0.22175633279314894</v>
      </c>
    </row>
    <row r="2936" spans="1:3" x14ac:dyDescent="0.35">
      <c r="A2936">
        <v>2912</v>
      </c>
      <c r="B2936">
        <v>2.6948828871418975</v>
      </c>
      <c r="C2936">
        <v>5.8625421128581028</v>
      </c>
    </row>
    <row r="2937" spans="1:3" x14ac:dyDescent="0.35">
      <c r="A2937">
        <v>2913</v>
      </c>
      <c r="B2937">
        <v>1.8318415376734913</v>
      </c>
      <c r="C2937">
        <v>-1.3521595376734914</v>
      </c>
    </row>
    <row r="2938" spans="1:3" x14ac:dyDescent="0.35">
      <c r="A2938">
        <v>2914</v>
      </c>
      <c r="B2938">
        <v>1.3386750522629733</v>
      </c>
      <c r="C2938">
        <v>-0.44331905226297319</v>
      </c>
    </row>
    <row r="2939" spans="1:3" x14ac:dyDescent="0.35">
      <c r="A2939">
        <v>2915</v>
      </c>
      <c r="B2939">
        <v>0.76331415261736901</v>
      </c>
      <c r="C2939">
        <v>-0.54659415261736899</v>
      </c>
    </row>
    <row r="2940" spans="1:3" x14ac:dyDescent="0.35">
      <c r="A2940">
        <v>2916</v>
      </c>
      <c r="B2940">
        <v>1.5441610878506891</v>
      </c>
      <c r="C2940">
        <v>-1.469713087850689</v>
      </c>
    </row>
    <row r="2941" spans="1:3" x14ac:dyDescent="0.35">
      <c r="A2941">
        <v>2917</v>
      </c>
      <c r="B2941">
        <v>3.5579242366103037</v>
      </c>
      <c r="C2941">
        <v>-0.59267623661030377</v>
      </c>
    </row>
    <row r="2942" spans="1:3" x14ac:dyDescent="0.35">
      <c r="A2942">
        <v>2918</v>
      </c>
      <c r="B2942">
        <v>0.92770298108754168</v>
      </c>
      <c r="C2942">
        <v>-0.55157498108754166</v>
      </c>
    </row>
    <row r="2943" spans="1:3" x14ac:dyDescent="0.35">
      <c r="A2943">
        <v>2919</v>
      </c>
      <c r="B2943">
        <v>0.35234208144193746</v>
      </c>
      <c r="C2943">
        <v>1.8097918558062531E-2</v>
      </c>
    </row>
    <row r="2944" spans="1:3" x14ac:dyDescent="0.35">
      <c r="A2944">
        <v>2920</v>
      </c>
      <c r="B2944">
        <v>1.996230366143664</v>
      </c>
      <c r="C2944">
        <v>-1.394596366143664</v>
      </c>
    </row>
    <row r="2945" spans="1:3" x14ac:dyDescent="0.35">
      <c r="A2945">
        <v>2921</v>
      </c>
      <c r="B2945">
        <v>1.2975778451454301</v>
      </c>
      <c r="C2945">
        <v>6.6965201548545714</v>
      </c>
    </row>
    <row r="2946" spans="1:3" x14ac:dyDescent="0.35">
      <c r="A2946">
        <v>2922</v>
      </c>
      <c r="B2946">
        <v>1.1331890166752574</v>
      </c>
      <c r="C2946">
        <v>0.38070298332474262</v>
      </c>
    </row>
    <row r="2947" spans="1:3" x14ac:dyDescent="0.35">
      <c r="A2947">
        <v>2923</v>
      </c>
      <c r="B2947">
        <v>1.2153834309103437</v>
      </c>
      <c r="C2947">
        <v>-1.1646054309103437</v>
      </c>
    </row>
    <row r="2948" spans="1:3" x14ac:dyDescent="0.35">
      <c r="A2948">
        <v>2924</v>
      </c>
      <c r="B2948">
        <v>1.6263555020857754</v>
      </c>
      <c r="C2948">
        <v>-1.5080205020857753</v>
      </c>
    </row>
    <row r="2949" spans="1:3" x14ac:dyDescent="0.35">
      <c r="A2949">
        <v>2925</v>
      </c>
      <c r="B2949">
        <v>6.147048285015523</v>
      </c>
      <c r="C2949">
        <v>-4.4735732850155232</v>
      </c>
    </row>
    <row r="2950" spans="1:3" x14ac:dyDescent="0.35">
      <c r="A2950">
        <v>2926</v>
      </c>
      <c r="B2950">
        <v>1.9140359519085774</v>
      </c>
      <c r="C2950">
        <v>-1.5119559519085775</v>
      </c>
    </row>
    <row r="2951" spans="1:3" x14ac:dyDescent="0.35">
      <c r="A2951">
        <v>2927</v>
      </c>
      <c r="B2951">
        <v>1.8729387447910342</v>
      </c>
      <c r="C2951">
        <v>3.4956255208965725E-2</v>
      </c>
    </row>
    <row r="2952" spans="1:3" x14ac:dyDescent="0.35">
      <c r="A2952">
        <v>2928</v>
      </c>
      <c r="B2952">
        <v>0.72221694549982596</v>
      </c>
      <c r="C2952">
        <v>-0.20624694549982603</v>
      </c>
    </row>
    <row r="2953" spans="1:3" x14ac:dyDescent="0.35">
      <c r="A2953">
        <v>2929</v>
      </c>
      <c r="B2953">
        <v>0.39343928855948063</v>
      </c>
      <c r="C2953">
        <v>-0.18766928855948065</v>
      </c>
    </row>
    <row r="2954" spans="1:3" x14ac:dyDescent="0.35">
      <c r="A2954">
        <v>2930</v>
      </c>
      <c r="B2954">
        <v>-1.7532782615950981E-2</v>
      </c>
      <c r="C2954">
        <v>0.53035278261595087</v>
      </c>
    </row>
    <row r="2955" spans="1:3" x14ac:dyDescent="0.35">
      <c r="A2955">
        <v>2931</v>
      </c>
      <c r="B2955">
        <v>0.80441135973491229</v>
      </c>
      <c r="C2955">
        <v>-7.1349359734912299E-2</v>
      </c>
    </row>
    <row r="2956" spans="1:3" x14ac:dyDescent="0.35">
      <c r="A2956">
        <v>2932</v>
      </c>
      <c r="B2956">
        <v>0.31124487432439429</v>
      </c>
      <c r="C2956">
        <v>4.5755125675605746E-2</v>
      </c>
    </row>
    <row r="2957" spans="1:3" x14ac:dyDescent="0.35">
      <c r="A2957">
        <v>2933</v>
      </c>
      <c r="B2957">
        <v>0.80441135973491229</v>
      </c>
      <c r="C2957">
        <v>0.10073664026508777</v>
      </c>
    </row>
    <row r="2958" spans="1:3" x14ac:dyDescent="0.35">
      <c r="A2958">
        <v>2934</v>
      </c>
      <c r="B2958">
        <v>5.4483957640172891</v>
      </c>
      <c r="C2958">
        <v>4.0548122359827117</v>
      </c>
    </row>
    <row r="2959" spans="1:3" x14ac:dyDescent="0.35">
      <c r="A2959">
        <v>2935</v>
      </c>
      <c r="B2959">
        <v>6.5580203561909549</v>
      </c>
      <c r="C2959">
        <v>7.9594176438090454</v>
      </c>
    </row>
    <row r="2960" spans="1:3" x14ac:dyDescent="0.35">
      <c r="A2960">
        <v>2936</v>
      </c>
      <c r="B2960">
        <v>0.72221694549982596</v>
      </c>
      <c r="C2960">
        <v>0.32559905450017412</v>
      </c>
    </row>
    <row r="2961" spans="1:3" x14ac:dyDescent="0.35">
      <c r="A2961">
        <v>2937</v>
      </c>
      <c r="B2961">
        <v>0.22905046008930796</v>
      </c>
      <c r="C2961">
        <v>-0.10369546008930797</v>
      </c>
    </row>
    <row r="2962" spans="1:3" x14ac:dyDescent="0.35">
      <c r="A2962">
        <v>2938</v>
      </c>
      <c r="B2962">
        <v>0.18795325297176479</v>
      </c>
      <c r="C2962">
        <v>6.7014747028235233E-2</v>
      </c>
    </row>
    <row r="2963" spans="1:3" x14ac:dyDescent="0.35">
      <c r="A2963">
        <v>2939</v>
      </c>
      <c r="B2963">
        <v>1.3797722593805164</v>
      </c>
      <c r="C2963">
        <v>-0.34011825938051632</v>
      </c>
    </row>
    <row r="2964" spans="1:3" x14ac:dyDescent="0.35">
      <c r="A2964">
        <v>2940</v>
      </c>
      <c r="B2964">
        <v>0.14685604585422163</v>
      </c>
      <c r="C2964">
        <v>0.35039395414577834</v>
      </c>
    </row>
    <row r="2965" spans="1:3" x14ac:dyDescent="0.35">
      <c r="A2965">
        <v>2941</v>
      </c>
      <c r="B2965">
        <v>1.8729387447910342</v>
      </c>
      <c r="C2965">
        <v>-0.48281374479103412</v>
      </c>
    </row>
    <row r="2966" spans="1:3" x14ac:dyDescent="0.35">
      <c r="A2966">
        <v>2942</v>
      </c>
      <c r="B2966">
        <v>1.0920918095577143</v>
      </c>
      <c r="C2966">
        <v>-0.67344780955771433</v>
      </c>
    </row>
    <row r="2967" spans="1:3" x14ac:dyDescent="0.35">
      <c r="A2967">
        <v>2943</v>
      </c>
      <c r="B2967">
        <v>0.96880018820508473</v>
      </c>
      <c r="C2967">
        <v>-0.89329618820508472</v>
      </c>
    </row>
    <row r="2968" spans="1:3" x14ac:dyDescent="0.35">
      <c r="A2968">
        <v>2944</v>
      </c>
      <c r="B2968">
        <v>0.43453649567702379</v>
      </c>
      <c r="C2968">
        <v>-0.22985649567702382</v>
      </c>
    </row>
    <row r="2969" spans="1:3" x14ac:dyDescent="0.35">
      <c r="A2969">
        <v>2945</v>
      </c>
      <c r="B2969">
        <v>0.22905046008930796</v>
      </c>
      <c r="C2969">
        <v>-0.12382546008930795</v>
      </c>
    </row>
    <row r="2970" spans="1:3" x14ac:dyDescent="0.35">
      <c r="A2970">
        <v>2946</v>
      </c>
      <c r="B2970">
        <v>1.8318415376734913</v>
      </c>
      <c r="C2970">
        <v>-1.0775695376734915</v>
      </c>
    </row>
    <row r="2971" spans="1:3" x14ac:dyDescent="0.35">
      <c r="A2971">
        <v>2947</v>
      </c>
      <c r="B2971">
        <v>2.1606191946138367</v>
      </c>
      <c r="C2971">
        <v>-0.79463519461383658</v>
      </c>
    </row>
    <row r="2972" spans="1:3" x14ac:dyDescent="0.35">
      <c r="A2972">
        <v>2948</v>
      </c>
      <c r="B2972">
        <v>4.7497432430190552</v>
      </c>
      <c r="C2972">
        <v>-4.191118243019055</v>
      </c>
    </row>
    <row r="2973" spans="1:3" x14ac:dyDescent="0.35">
      <c r="A2973">
        <v>2949</v>
      </c>
      <c r="B2973">
        <v>5.6127845924874622</v>
      </c>
      <c r="C2973">
        <v>-5.3353845924874621</v>
      </c>
    </row>
    <row r="2974" spans="1:3" x14ac:dyDescent="0.35">
      <c r="A2974">
        <v>2950</v>
      </c>
      <c r="B2974">
        <v>0.14685604585422163</v>
      </c>
      <c r="C2974">
        <v>0.23204195414577833</v>
      </c>
    </row>
    <row r="2975" spans="1:3" x14ac:dyDescent="0.35">
      <c r="A2975">
        <v>2951</v>
      </c>
      <c r="B2975">
        <v>0.39343928855948063</v>
      </c>
      <c r="C2975">
        <v>0.99097671144051946</v>
      </c>
    </row>
    <row r="2976" spans="1:3" x14ac:dyDescent="0.35">
      <c r="A2976">
        <v>2952</v>
      </c>
      <c r="B2976">
        <v>2.4893968515541816</v>
      </c>
      <c r="C2976">
        <v>0.54699314844581881</v>
      </c>
    </row>
    <row r="2977" spans="1:3" x14ac:dyDescent="0.35">
      <c r="A2977">
        <v>2953</v>
      </c>
      <c r="B2977">
        <v>4.5031600003137964</v>
      </c>
      <c r="C2977">
        <v>-4.064050000313796</v>
      </c>
    </row>
    <row r="2978" spans="1:3" x14ac:dyDescent="0.35">
      <c r="A2978">
        <v>2954</v>
      </c>
      <c r="B2978">
        <v>1.4619666736156027</v>
      </c>
      <c r="C2978">
        <v>-1.1946666736156026</v>
      </c>
    </row>
    <row r="2979" spans="1:3" x14ac:dyDescent="0.35">
      <c r="A2979">
        <v>2955</v>
      </c>
      <c r="B2979">
        <v>1.503063880733146</v>
      </c>
      <c r="C2979">
        <v>-1.362303880733146</v>
      </c>
    </row>
    <row r="2980" spans="1:3" x14ac:dyDescent="0.35">
      <c r="A2980">
        <v>2956</v>
      </c>
      <c r="B2980">
        <v>1.0920918095577143</v>
      </c>
      <c r="C2980">
        <v>0.3425801904422856</v>
      </c>
    </row>
    <row r="2981" spans="1:3" x14ac:dyDescent="0.35">
      <c r="A2981">
        <v>2957</v>
      </c>
      <c r="B2981">
        <v>2.6126884729068114</v>
      </c>
      <c r="C2981">
        <v>0.44236152709318821</v>
      </c>
    </row>
    <row r="2982" spans="1:3" x14ac:dyDescent="0.35">
      <c r="A2982">
        <v>2958</v>
      </c>
      <c r="B2982">
        <v>2.0784247803787501</v>
      </c>
      <c r="C2982">
        <v>-0.35582478037875021</v>
      </c>
    </row>
    <row r="2983" spans="1:3" x14ac:dyDescent="0.35">
      <c r="A2983">
        <v>2959</v>
      </c>
      <c r="B2983">
        <v>1.503063880733146</v>
      </c>
      <c r="C2983">
        <v>2.9281161192668534</v>
      </c>
    </row>
    <row r="2984" spans="1:3" x14ac:dyDescent="0.35">
      <c r="A2984">
        <v>2960</v>
      </c>
      <c r="B2984">
        <v>9.3526304401838889</v>
      </c>
      <c r="C2984">
        <v>-0.50352444018388987</v>
      </c>
    </row>
    <row r="2985" spans="1:3" x14ac:dyDescent="0.35">
      <c r="A2985">
        <v>2961</v>
      </c>
      <c r="B2985">
        <v>0.84550856685245535</v>
      </c>
      <c r="C2985">
        <v>-0.34114856685245543</v>
      </c>
    </row>
    <row r="2986" spans="1:3" x14ac:dyDescent="0.35">
      <c r="A2986">
        <v>2962</v>
      </c>
      <c r="B2986">
        <v>1.4619666736156027</v>
      </c>
      <c r="C2986">
        <v>1.4147933263843977</v>
      </c>
    </row>
    <row r="2987" spans="1:3" x14ac:dyDescent="0.35">
      <c r="A2987">
        <v>2963</v>
      </c>
      <c r="B2987">
        <v>1.503063880733146</v>
      </c>
      <c r="C2987">
        <v>-1.226787880733146</v>
      </c>
    </row>
    <row r="2988" spans="1:3" x14ac:dyDescent="0.35">
      <c r="A2988">
        <v>2964</v>
      </c>
      <c r="B2988">
        <v>0.96880018820508473</v>
      </c>
      <c r="C2988">
        <v>-0.14805718820508484</v>
      </c>
    </row>
    <row r="2989" spans="1:3" x14ac:dyDescent="0.35">
      <c r="A2989">
        <v>2965</v>
      </c>
      <c r="B2989">
        <v>5.6538817996050046</v>
      </c>
      <c r="C2989">
        <v>6.5624062003949941</v>
      </c>
    </row>
    <row r="2990" spans="1:3" x14ac:dyDescent="0.35">
      <c r="A2990">
        <v>2966</v>
      </c>
      <c r="B2990">
        <v>1.3386750522629733</v>
      </c>
      <c r="C2990">
        <v>-0.5931750522629734</v>
      </c>
    </row>
    <row r="2991" spans="1:3" x14ac:dyDescent="0.35">
      <c r="A2991">
        <v>2967</v>
      </c>
      <c r="B2991">
        <v>2.1606191946138367</v>
      </c>
      <c r="C2991">
        <v>-1.1307371946138367</v>
      </c>
    </row>
    <row r="2992" spans="1:3" x14ac:dyDescent="0.35">
      <c r="A2992">
        <v>2968</v>
      </c>
      <c r="B2992">
        <v>3.2291465796699588</v>
      </c>
      <c r="C2992">
        <v>-2.5669465796699589</v>
      </c>
    </row>
    <row r="2993" spans="1:3" x14ac:dyDescent="0.35">
      <c r="A2993">
        <v>2969</v>
      </c>
      <c r="B2993">
        <v>0.84550856685245535</v>
      </c>
      <c r="C2993">
        <v>0.22459143314754448</v>
      </c>
    </row>
    <row r="2994" spans="1:3" x14ac:dyDescent="0.35">
      <c r="A2994">
        <v>2970</v>
      </c>
      <c r="B2994">
        <v>13.79112880887855</v>
      </c>
      <c r="C2994">
        <v>-9.7880938088785499</v>
      </c>
    </row>
    <row r="2995" spans="1:3" x14ac:dyDescent="0.35">
      <c r="A2995">
        <v>2971</v>
      </c>
      <c r="B2995">
        <v>5.0785208999594005</v>
      </c>
      <c r="C2995">
        <v>2.8304571000405989</v>
      </c>
    </row>
    <row r="2996" spans="1:3" x14ac:dyDescent="0.35">
      <c r="A2996">
        <v>2972</v>
      </c>
      <c r="B2996">
        <v>1.0509946024401711</v>
      </c>
      <c r="C2996">
        <v>-0.76315460244017097</v>
      </c>
    </row>
    <row r="2997" spans="1:3" x14ac:dyDescent="0.35">
      <c r="A2997">
        <v>2973</v>
      </c>
      <c r="B2997">
        <v>0.92770298108754168</v>
      </c>
      <c r="C2997">
        <v>8.989701891245816E-2</v>
      </c>
    </row>
    <row r="2998" spans="1:3" x14ac:dyDescent="0.35">
      <c r="A2998">
        <v>2974</v>
      </c>
      <c r="B2998">
        <v>1.4619666736156027</v>
      </c>
      <c r="C2998">
        <v>-0.77144167361560279</v>
      </c>
    </row>
    <row r="2999" spans="1:3" x14ac:dyDescent="0.35">
      <c r="A2999">
        <v>2975</v>
      </c>
      <c r="B2999">
        <v>0.35234208144193746</v>
      </c>
      <c r="C2999">
        <v>0.3105619185580627</v>
      </c>
    </row>
    <row r="3000" spans="1:3" x14ac:dyDescent="0.35">
      <c r="A3000">
        <v>2976</v>
      </c>
      <c r="B3000">
        <v>0.43453649567702379</v>
      </c>
      <c r="C3000">
        <v>0.4929635043229762</v>
      </c>
    </row>
    <row r="3001" spans="1:3" x14ac:dyDescent="0.35">
      <c r="A3001">
        <v>2977</v>
      </c>
      <c r="B3001">
        <v>1.9140359519085774</v>
      </c>
      <c r="C3001">
        <v>3.5135960480914226</v>
      </c>
    </row>
    <row r="3002" spans="1:3" x14ac:dyDescent="0.35">
      <c r="A3002">
        <v>2978</v>
      </c>
      <c r="B3002">
        <v>0.43453649567702379</v>
      </c>
      <c r="C3002">
        <v>-0.25433649567702377</v>
      </c>
    </row>
    <row r="3003" spans="1:3" x14ac:dyDescent="0.35">
      <c r="A3003">
        <v>2979</v>
      </c>
      <c r="B3003">
        <v>1.0509946024401711</v>
      </c>
      <c r="C3003">
        <v>2.4368603975598289</v>
      </c>
    </row>
    <row r="3004" spans="1:3" x14ac:dyDescent="0.35">
      <c r="A3004">
        <v>2980</v>
      </c>
      <c r="B3004">
        <v>0.31124487432439429</v>
      </c>
      <c r="C3004">
        <v>8.2033125675605667E-2</v>
      </c>
    </row>
    <row r="3005" spans="1:3" x14ac:dyDescent="0.35">
      <c r="A3005">
        <v>2981</v>
      </c>
      <c r="B3005">
        <v>1.5852582949682321</v>
      </c>
      <c r="C3005">
        <v>-0.99860229496823216</v>
      </c>
    </row>
    <row r="3006" spans="1:3" x14ac:dyDescent="0.35">
      <c r="A3006">
        <v>2982</v>
      </c>
      <c r="B3006">
        <v>0.22905046008930796</v>
      </c>
      <c r="C3006">
        <v>-6.3004600893079576E-3</v>
      </c>
    </row>
    <row r="3007" spans="1:3" x14ac:dyDescent="0.35">
      <c r="A3007">
        <v>2983</v>
      </c>
      <c r="B3007">
        <v>0.27014766720685113</v>
      </c>
      <c r="C3007">
        <v>-0.11483566720685112</v>
      </c>
    </row>
    <row r="3008" spans="1:3" x14ac:dyDescent="0.35">
      <c r="A3008">
        <v>2984</v>
      </c>
      <c r="B3008">
        <v>0.76331415261736901</v>
      </c>
      <c r="C3008">
        <v>-0.75413015261736904</v>
      </c>
    </row>
    <row r="3009" spans="1:3" x14ac:dyDescent="0.35">
      <c r="A3009">
        <v>2985</v>
      </c>
      <c r="B3009">
        <v>0.31124487432439429</v>
      </c>
      <c r="C3009">
        <v>-0.1929928743243943</v>
      </c>
    </row>
    <row r="3010" spans="1:3" x14ac:dyDescent="0.35">
      <c r="A3010">
        <v>2986</v>
      </c>
      <c r="B3010">
        <v>1.9551331590261207</v>
      </c>
      <c r="C3010">
        <v>-1.6787971590261206</v>
      </c>
    </row>
    <row r="3011" spans="1:3" x14ac:dyDescent="0.35">
      <c r="A3011">
        <v>2987</v>
      </c>
      <c r="B3011">
        <v>1.4208694664980597</v>
      </c>
      <c r="C3011">
        <v>-1.2017934664980596</v>
      </c>
    </row>
    <row r="3012" spans="1:3" x14ac:dyDescent="0.35">
      <c r="A3012">
        <v>2988</v>
      </c>
      <c r="B3012">
        <v>0.68111973838228268</v>
      </c>
      <c r="C3012">
        <v>-0.66138573838228265</v>
      </c>
    </row>
    <row r="3013" spans="1:3" x14ac:dyDescent="0.35">
      <c r="A3013">
        <v>2989</v>
      </c>
      <c r="B3013">
        <v>0.35234208144193746</v>
      </c>
      <c r="C3013">
        <v>0.87774191855806249</v>
      </c>
    </row>
    <row r="3014" spans="1:3" x14ac:dyDescent="0.35">
      <c r="A3014">
        <v>2990</v>
      </c>
      <c r="B3014">
        <v>3.1880493725524155</v>
      </c>
      <c r="C3014">
        <v>0.16754062744758524</v>
      </c>
    </row>
    <row r="3015" spans="1:3" x14ac:dyDescent="0.35">
      <c r="A3015">
        <v>2991</v>
      </c>
      <c r="B3015">
        <v>0.47563370279456696</v>
      </c>
      <c r="C3015">
        <v>0.53268129720543289</v>
      </c>
    </row>
    <row r="3016" spans="1:3" x14ac:dyDescent="0.35">
      <c r="A3016">
        <v>2992</v>
      </c>
      <c r="B3016">
        <v>7.2155756700716447</v>
      </c>
      <c r="C3016">
        <v>1.4424243299283548</v>
      </c>
    </row>
    <row r="3017" spans="1:3" x14ac:dyDescent="0.35">
      <c r="A3017">
        <v>2993</v>
      </c>
      <c r="B3017">
        <v>1.3386750522629733</v>
      </c>
      <c r="C3017">
        <v>2.2430849477370263</v>
      </c>
    </row>
    <row r="3018" spans="1:3" x14ac:dyDescent="0.35">
      <c r="A3018">
        <v>2994</v>
      </c>
      <c r="B3018">
        <v>1.5852582949682321</v>
      </c>
      <c r="C3018">
        <v>-1.1083302949682321</v>
      </c>
    </row>
    <row r="3019" spans="1:3" x14ac:dyDescent="0.35">
      <c r="A3019">
        <v>2995</v>
      </c>
      <c r="B3019">
        <v>1.7907443305559481</v>
      </c>
      <c r="C3019">
        <v>-1.2266653305559481</v>
      </c>
    </row>
    <row r="3020" spans="1:3" x14ac:dyDescent="0.35">
      <c r="A3020">
        <v>2996</v>
      </c>
      <c r="B3020">
        <v>3.5990214437278469</v>
      </c>
      <c r="C3020">
        <v>2.1850885562721531</v>
      </c>
    </row>
    <row r="3021" spans="1:3" x14ac:dyDescent="0.35">
      <c r="A3021">
        <v>2997</v>
      </c>
      <c r="B3021">
        <v>3.6812158579629335</v>
      </c>
      <c r="C3021">
        <v>-1.1011768579629337</v>
      </c>
    </row>
    <row r="3022" spans="1:3" x14ac:dyDescent="0.35">
      <c r="A3022">
        <v>2998</v>
      </c>
      <c r="B3022">
        <v>0.10575883873667846</v>
      </c>
      <c r="C3022">
        <v>1.3163371612633217</v>
      </c>
    </row>
    <row r="3023" spans="1:3" x14ac:dyDescent="0.35">
      <c r="A3023">
        <v>2999</v>
      </c>
      <c r="B3023">
        <v>4.2565767576085376</v>
      </c>
      <c r="C3023">
        <v>-0.89844275760853742</v>
      </c>
    </row>
    <row r="3024" spans="1:3" x14ac:dyDescent="0.35">
      <c r="A3024">
        <v>3000</v>
      </c>
      <c r="B3024">
        <v>-1.7532782615950981E-2</v>
      </c>
      <c r="C3024">
        <v>0.11863878261595098</v>
      </c>
    </row>
    <row r="3025" spans="1:3" x14ac:dyDescent="0.35">
      <c r="A3025">
        <v>3001</v>
      </c>
      <c r="B3025">
        <v>1.009897395322628</v>
      </c>
      <c r="C3025">
        <v>-0.82731739532262805</v>
      </c>
    </row>
    <row r="3026" spans="1:3" x14ac:dyDescent="0.35">
      <c r="A3026">
        <v>3002</v>
      </c>
      <c r="B3026">
        <v>0.18795325297176479</v>
      </c>
      <c r="C3026">
        <v>1.594568747028235</v>
      </c>
    </row>
    <row r="3027" spans="1:3" x14ac:dyDescent="0.35">
      <c r="A3027">
        <v>3003</v>
      </c>
      <c r="B3027">
        <v>0.35234208144193746</v>
      </c>
      <c r="C3027">
        <v>-0.25224408144193744</v>
      </c>
    </row>
    <row r="3028" spans="1:3" x14ac:dyDescent="0.35">
      <c r="A3028">
        <v>3004</v>
      </c>
      <c r="B3028">
        <v>0.68111973838228268</v>
      </c>
      <c r="C3028">
        <v>-0.21309373838228268</v>
      </c>
    </row>
    <row r="3029" spans="1:3" x14ac:dyDescent="0.35">
      <c r="A3029">
        <v>3005</v>
      </c>
      <c r="B3029">
        <v>1.503063880733146</v>
      </c>
      <c r="C3029">
        <v>1.2202281192668538</v>
      </c>
    </row>
    <row r="3030" spans="1:3" x14ac:dyDescent="0.35">
      <c r="A3030">
        <v>3006</v>
      </c>
      <c r="B3030">
        <v>3.3935354081401314</v>
      </c>
      <c r="C3030">
        <v>-1.2591354081401311</v>
      </c>
    </row>
    <row r="3031" spans="1:3" x14ac:dyDescent="0.35">
      <c r="A3031">
        <v>3007</v>
      </c>
      <c r="B3031">
        <v>0.18795325297176479</v>
      </c>
      <c r="C3031">
        <v>-2.95432529717648E-2</v>
      </c>
    </row>
    <row r="3032" spans="1:3" x14ac:dyDescent="0.35">
      <c r="A3032">
        <v>3008</v>
      </c>
      <c r="B3032">
        <v>1.009897395322628</v>
      </c>
      <c r="C3032">
        <v>-0.27447739532262805</v>
      </c>
    </row>
    <row r="3033" spans="1:3" x14ac:dyDescent="0.35">
      <c r="A3033">
        <v>3009</v>
      </c>
      <c r="B3033">
        <v>6.1059510778979798</v>
      </c>
      <c r="C3033">
        <v>1.5578389221020208</v>
      </c>
    </row>
    <row r="3034" spans="1:3" x14ac:dyDescent="0.35">
      <c r="A3034">
        <v>3010</v>
      </c>
      <c r="B3034">
        <v>3.0647577511997861</v>
      </c>
      <c r="C3034">
        <v>-2.6993577511997859</v>
      </c>
    </row>
    <row r="3035" spans="1:3" x14ac:dyDescent="0.35">
      <c r="A3035">
        <v>3011</v>
      </c>
      <c r="B3035">
        <v>1.7085499163208615</v>
      </c>
      <c r="C3035">
        <v>-0.39810491632086165</v>
      </c>
    </row>
    <row r="3036" spans="1:3" x14ac:dyDescent="0.35">
      <c r="A3036">
        <v>3012</v>
      </c>
      <c r="B3036">
        <v>0.22905046008930796</v>
      </c>
      <c r="C3036">
        <v>0.24665953991069206</v>
      </c>
    </row>
    <row r="3037" spans="1:3" x14ac:dyDescent="0.35">
      <c r="A3037">
        <v>3013</v>
      </c>
      <c r="B3037">
        <v>0.72221694549982596</v>
      </c>
      <c r="C3037">
        <v>0.46281305450017407</v>
      </c>
    </row>
    <row r="3038" spans="1:3" x14ac:dyDescent="0.35">
      <c r="A3038">
        <v>3014</v>
      </c>
      <c r="B3038">
        <v>0.92770298108754168</v>
      </c>
      <c r="C3038">
        <v>-0.64143098108754171</v>
      </c>
    </row>
    <row r="3039" spans="1:3" x14ac:dyDescent="0.35">
      <c r="A3039">
        <v>3015</v>
      </c>
      <c r="B3039">
        <v>1.256480638027887</v>
      </c>
      <c r="C3039">
        <v>1.3119361972113053E-2</v>
      </c>
    </row>
    <row r="3040" spans="1:3" x14ac:dyDescent="0.35">
      <c r="A3040">
        <v>3016</v>
      </c>
      <c r="B3040">
        <v>0.27014766720685113</v>
      </c>
      <c r="C3040">
        <v>0.1947483327931489</v>
      </c>
    </row>
    <row r="3041" spans="1:3" x14ac:dyDescent="0.35">
      <c r="A3041">
        <v>3017</v>
      </c>
      <c r="B3041">
        <v>1.1742862237928007</v>
      </c>
      <c r="C3041">
        <v>-4.1430223792800591E-2</v>
      </c>
    </row>
    <row r="3042" spans="1:3" x14ac:dyDescent="0.35">
      <c r="A3042">
        <v>3018</v>
      </c>
      <c r="B3042">
        <v>0.76331415261736901</v>
      </c>
      <c r="C3042">
        <v>-0.673266152617369</v>
      </c>
    </row>
    <row r="3043" spans="1:3" x14ac:dyDescent="0.35">
      <c r="A3043">
        <v>3019</v>
      </c>
      <c r="B3043">
        <v>3.5990214437278469</v>
      </c>
      <c r="C3043">
        <v>-0.36019144372784639</v>
      </c>
    </row>
    <row r="3044" spans="1:3" x14ac:dyDescent="0.35">
      <c r="A3044">
        <v>3020</v>
      </c>
      <c r="B3044">
        <v>1.7496471234384048</v>
      </c>
      <c r="C3044">
        <v>-1.5345751234384049</v>
      </c>
    </row>
    <row r="3045" spans="1:3" x14ac:dyDescent="0.35">
      <c r="A3045">
        <v>3021</v>
      </c>
      <c r="B3045">
        <v>3.1469521654348722</v>
      </c>
      <c r="C3045">
        <v>-2.8898981654348721</v>
      </c>
    </row>
    <row r="3046" spans="1:3" x14ac:dyDescent="0.35">
      <c r="A3046">
        <v>3022</v>
      </c>
      <c r="B3046">
        <v>1.0509946024401711</v>
      </c>
      <c r="C3046">
        <v>-0.4570796024401711</v>
      </c>
    </row>
    <row r="3047" spans="1:3" x14ac:dyDescent="0.35">
      <c r="A3047">
        <v>3023</v>
      </c>
      <c r="B3047">
        <v>0.22905046008930796</v>
      </c>
      <c r="C3047">
        <v>3.068953991069201E-2</v>
      </c>
    </row>
    <row r="3048" spans="1:3" x14ac:dyDescent="0.35">
      <c r="A3048">
        <v>3024</v>
      </c>
      <c r="B3048">
        <v>0.39343928855948063</v>
      </c>
      <c r="C3048">
        <v>0.54696571144051931</v>
      </c>
    </row>
    <row r="3049" spans="1:3" x14ac:dyDescent="0.35">
      <c r="A3049">
        <v>3025</v>
      </c>
      <c r="B3049">
        <v>0.59892532414719635</v>
      </c>
      <c r="C3049">
        <v>1.249867585280362E-2</v>
      </c>
    </row>
    <row r="3050" spans="1:3" x14ac:dyDescent="0.35">
      <c r="A3050">
        <v>3026</v>
      </c>
      <c r="B3050">
        <v>1.8729387447910342</v>
      </c>
      <c r="C3050">
        <v>-1.5176387447910342</v>
      </c>
    </row>
    <row r="3051" spans="1:3" x14ac:dyDescent="0.35">
      <c r="A3051">
        <v>3027</v>
      </c>
      <c r="B3051">
        <v>5.0374236928418572</v>
      </c>
      <c r="C3051">
        <v>1.0720643071581435</v>
      </c>
    </row>
    <row r="3052" spans="1:3" x14ac:dyDescent="0.35">
      <c r="A3052">
        <v>3028</v>
      </c>
      <c r="B3052">
        <v>0.22905046008930796</v>
      </c>
      <c r="C3052">
        <v>0.41249953991069199</v>
      </c>
    </row>
    <row r="3053" spans="1:3" x14ac:dyDescent="0.35">
      <c r="A3053">
        <v>3029</v>
      </c>
      <c r="B3053">
        <v>0.88660577396999862</v>
      </c>
      <c r="C3053">
        <v>-7.9799773969998711E-2</v>
      </c>
    </row>
    <row r="3054" spans="1:3" x14ac:dyDescent="0.35">
      <c r="A3054">
        <v>3030</v>
      </c>
      <c r="B3054">
        <v>0.92770298108754168</v>
      </c>
      <c r="C3054">
        <v>1.1229210189124583</v>
      </c>
    </row>
    <row r="3055" spans="1:3" x14ac:dyDescent="0.35">
      <c r="A3055">
        <v>3031</v>
      </c>
      <c r="B3055">
        <v>0.92770298108754168</v>
      </c>
      <c r="C3055">
        <v>4.8425018912458317E-2</v>
      </c>
    </row>
    <row r="3056" spans="1:3" x14ac:dyDescent="0.35">
      <c r="A3056">
        <v>3032</v>
      </c>
      <c r="B3056">
        <v>0.96880018820508473</v>
      </c>
      <c r="C3056">
        <v>0.35185981179491543</v>
      </c>
    </row>
    <row r="3057" spans="1:3" x14ac:dyDescent="0.35">
      <c r="A3057">
        <v>3033</v>
      </c>
      <c r="B3057">
        <v>4.4209655860787098</v>
      </c>
      <c r="C3057">
        <v>0.2595024139212887</v>
      </c>
    </row>
    <row r="3058" spans="1:3" x14ac:dyDescent="0.35">
      <c r="A3058">
        <v>3034</v>
      </c>
      <c r="B3058">
        <v>1.009897395322628</v>
      </c>
      <c r="C3058">
        <v>0.5870146046773721</v>
      </c>
    </row>
    <row r="3059" spans="1:3" x14ac:dyDescent="0.35">
      <c r="A3059">
        <v>3035</v>
      </c>
      <c r="B3059">
        <v>0.31124487432439429</v>
      </c>
      <c r="C3059">
        <v>0.43141712567560575</v>
      </c>
    </row>
    <row r="3060" spans="1:3" x14ac:dyDescent="0.35">
      <c r="A3060">
        <v>3036</v>
      </c>
      <c r="B3060">
        <v>1.7907443305559481</v>
      </c>
      <c r="C3060">
        <v>-0.46998433055594813</v>
      </c>
    </row>
    <row r="3061" spans="1:3" x14ac:dyDescent="0.35">
      <c r="A3061">
        <v>3037</v>
      </c>
      <c r="B3061">
        <v>0.47563370279456696</v>
      </c>
      <c r="C3061">
        <v>1.3821102972054329</v>
      </c>
    </row>
    <row r="3062" spans="1:3" x14ac:dyDescent="0.35">
      <c r="A3062">
        <v>3038</v>
      </c>
      <c r="B3062">
        <v>2.4893968515541816</v>
      </c>
      <c r="C3062">
        <v>-8.1116851554181135E-2</v>
      </c>
    </row>
    <row r="3063" spans="1:3" x14ac:dyDescent="0.35">
      <c r="A3063">
        <v>3039</v>
      </c>
      <c r="B3063">
        <v>0.39343928855948063</v>
      </c>
      <c r="C3063">
        <v>0.30507671144051929</v>
      </c>
    </row>
    <row r="3064" spans="1:3" x14ac:dyDescent="0.35">
      <c r="A3064">
        <v>3040</v>
      </c>
      <c r="B3064">
        <v>6.3936315277207818</v>
      </c>
      <c r="C3064">
        <v>-2.4583815277207819</v>
      </c>
    </row>
    <row r="3065" spans="1:3" x14ac:dyDescent="0.35">
      <c r="A3065">
        <v>3041</v>
      </c>
      <c r="B3065">
        <v>4.5442572074313397</v>
      </c>
      <c r="C3065">
        <v>2.6058227925686603</v>
      </c>
    </row>
    <row r="3066" spans="1:3" x14ac:dyDescent="0.35">
      <c r="A3066">
        <v>3042</v>
      </c>
      <c r="B3066">
        <v>0.80441135973491229</v>
      </c>
      <c r="C3066">
        <v>0.58619664026508755</v>
      </c>
    </row>
    <row r="3067" spans="1:3" x14ac:dyDescent="0.35">
      <c r="A3067">
        <v>3043</v>
      </c>
      <c r="B3067">
        <v>0.76331415261736901</v>
      </c>
      <c r="C3067">
        <v>-0.14865815261736892</v>
      </c>
    </row>
    <row r="3068" spans="1:3" x14ac:dyDescent="0.35">
      <c r="A3068">
        <v>3044</v>
      </c>
      <c r="B3068">
        <v>2.4893968515541816</v>
      </c>
      <c r="C3068">
        <v>-2.1489168515541817</v>
      </c>
    </row>
    <row r="3069" spans="1:3" x14ac:dyDescent="0.35">
      <c r="A3069">
        <v>3045</v>
      </c>
      <c r="B3069">
        <v>0.27014766720685113</v>
      </c>
      <c r="C3069">
        <v>0.46137233279314882</v>
      </c>
    </row>
    <row r="3070" spans="1:3" x14ac:dyDescent="0.35">
      <c r="A3070">
        <v>3046</v>
      </c>
      <c r="B3070">
        <v>0.35234208144193746</v>
      </c>
      <c r="C3070">
        <v>1.3894819185580625</v>
      </c>
    </row>
    <row r="3071" spans="1:3" x14ac:dyDescent="0.35">
      <c r="A3071">
        <v>3047</v>
      </c>
      <c r="B3071">
        <v>1.2975778451454301</v>
      </c>
      <c r="C3071">
        <v>0.33877315485456982</v>
      </c>
    </row>
    <row r="3072" spans="1:3" x14ac:dyDescent="0.35">
      <c r="A3072">
        <v>3048</v>
      </c>
      <c r="B3072">
        <v>0.27014766720685113</v>
      </c>
      <c r="C3072">
        <v>0.89356433279314895</v>
      </c>
    </row>
    <row r="3073" spans="1:3" x14ac:dyDescent="0.35">
      <c r="A3073">
        <v>3049</v>
      </c>
      <c r="B3073">
        <v>0.55782811702965329</v>
      </c>
      <c r="C3073">
        <v>1.3751378829703469</v>
      </c>
    </row>
    <row r="3074" spans="1:3" x14ac:dyDescent="0.35">
      <c r="A3074">
        <v>3050</v>
      </c>
      <c r="B3074">
        <v>4.3387711718436242</v>
      </c>
      <c r="C3074">
        <v>-0.51341117184362384</v>
      </c>
    </row>
    <row r="3075" spans="1:3" x14ac:dyDescent="0.35">
      <c r="A3075">
        <v>3051</v>
      </c>
      <c r="B3075">
        <v>0.72221694549982596</v>
      </c>
      <c r="C3075">
        <v>-0.45783294549982595</v>
      </c>
    </row>
    <row r="3076" spans="1:3" x14ac:dyDescent="0.35">
      <c r="A3076">
        <v>3052</v>
      </c>
      <c r="B3076">
        <v>1.1331890166752574</v>
      </c>
      <c r="C3076">
        <v>1.0147349833247428</v>
      </c>
    </row>
    <row r="3077" spans="1:3" x14ac:dyDescent="0.35">
      <c r="A3077">
        <v>3053</v>
      </c>
      <c r="B3077">
        <v>7.7087421554821631</v>
      </c>
      <c r="C3077">
        <v>-0.81078715548216351</v>
      </c>
    </row>
    <row r="3078" spans="1:3" x14ac:dyDescent="0.35">
      <c r="A3078">
        <v>3054</v>
      </c>
      <c r="B3078">
        <v>1.7085499163208615</v>
      </c>
      <c r="C3078">
        <v>-0.86643791632086142</v>
      </c>
    </row>
    <row r="3079" spans="1:3" x14ac:dyDescent="0.35">
      <c r="A3079">
        <v>3055</v>
      </c>
      <c r="B3079">
        <v>2.6126884729068114</v>
      </c>
      <c r="C3079">
        <v>2.4397875270931872</v>
      </c>
    </row>
    <row r="3080" spans="1:3" x14ac:dyDescent="0.35">
      <c r="A3080">
        <v>3056</v>
      </c>
      <c r="B3080">
        <v>0.35234208144193746</v>
      </c>
      <c r="C3080">
        <v>3.2335918558062504E-2</v>
      </c>
    </row>
    <row r="3081" spans="1:3" x14ac:dyDescent="0.35">
      <c r="A3081">
        <v>3057</v>
      </c>
      <c r="B3081">
        <v>1.9140359519085774</v>
      </c>
      <c r="C3081">
        <v>-0.60027595190857741</v>
      </c>
    </row>
    <row r="3082" spans="1:3" x14ac:dyDescent="0.35">
      <c r="A3082">
        <v>3058</v>
      </c>
      <c r="B3082">
        <v>1.009897395322628</v>
      </c>
      <c r="C3082">
        <v>-0.49826539532262792</v>
      </c>
    </row>
    <row r="3083" spans="1:3" x14ac:dyDescent="0.35">
      <c r="A3083">
        <v>3059</v>
      </c>
      <c r="B3083">
        <v>0.68111973838228268</v>
      </c>
      <c r="C3083">
        <v>0.12360626161771748</v>
      </c>
    </row>
    <row r="3084" spans="1:3" x14ac:dyDescent="0.35">
      <c r="A3084">
        <v>3060</v>
      </c>
      <c r="B3084">
        <v>2.5304940586717248</v>
      </c>
      <c r="C3084">
        <v>-0.39453005867172486</v>
      </c>
    </row>
    <row r="3085" spans="1:3" x14ac:dyDescent="0.35">
      <c r="A3085">
        <v>3061</v>
      </c>
      <c r="B3085">
        <v>0.43453649567702379</v>
      </c>
      <c r="C3085">
        <v>0.15126350432297631</v>
      </c>
    </row>
    <row r="3086" spans="1:3" x14ac:dyDescent="0.35">
      <c r="A3086">
        <v>3062</v>
      </c>
      <c r="B3086">
        <v>1.3386750522629733</v>
      </c>
      <c r="C3086">
        <v>-0.30337505226297345</v>
      </c>
    </row>
    <row r="3087" spans="1:3" x14ac:dyDescent="0.35">
      <c r="A3087">
        <v>3063</v>
      </c>
      <c r="B3087">
        <v>0.92770298108754168</v>
      </c>
      <c r="C3087">
        <v>-0.33007098108754163</v>
      </c>
    </row>
    <row r="3088" spans="1:3" x14ac:dyDescent="0.35">
      <c r="A3088">
        <v>3064</v>
      </c>
      <c r="B3088">
        <v>1.5852582949682321</v>
      </c>
      <c r="C3088">
        <v>-0.40052229496823233</v>
      </c>
    </row>
    <row r="3089" spans="1:3" x14ac:dyDescent="0.35">
      <c r="A3089">
        <v>3065</v>
      </c>
      <c r="B3089">
        <v>1.0920918095577143</v>
      </c>
      <c r="C3089">
        <v>-0.62481180955771443</v>
      </c>
    </row>
    <row r="3090" spans="1:3" x14ac:dyDescent="0.35">
      <c r="A3090">
        <v>3066</v>
      </c>
      <c r="B3090">
        <v>10.092380168299666</v>
      </c>
      <c r="C3090">
        <v>-4.4696301682996662</v>
      </c>
    </row>
    <row r="3091" spans="1:3" x14ac:dyDescent="0.35">
      <c r="A3091">
        <v>3067</v>
      </c>
      <c r="B3091">
        <v>0.68111973838228268</v>
      </c>
      <c r="C3091">
        <v>0.28420826161771728</v>
      </c>
    </row>
    <row r="3092" spans="1:3" x14ac:dyDescent="0.35">
      <c r="A3092">
        <v>3068</v>
      </c>
      <c r="B3092">
        <v>0.64002253126473962</v>
      </c>
      <c r="C3092">
        <v>0.33337746873526031</v>
      </c>
    </row>
    <row r="3093" spans="1:3" x14ac:dyDescent="0.35">
      <c r="A3093">
        <v>3069</v>
      </c>
      <c r="B3093">
        <v>31.668413905009825</v>
      </c>
      <c r="C3093">
        <v>3.5836860949901812</v>
      </c>
    </row>
    <row r="3094" spans="1:3" x14ac:dyDescent="0.35">
      <c r="A3094">
        <v>3070</v>
      </c>
      <c r="B3094">
        <v>2.4072024373190954</v>
      </c>
      <c r="C3094">
        <v>-1.5155184373190953</v>
      </c>
    </row>
    <row r="3095" spans="1:3" x14ac:dyDescent="0.35">
      <c r="A3095">
        <v>3071</v>
      </c>
      <c r="B3095">
        <v>1.8729387447910342</v>
      </c>
      <c r="C3095">
        <v>-0.78261874479103422</v>
      </c>
    </row>
    <row r="3096" spans="1:3" x14ac:dyDescent="0.35">
      <c r="A3096">
        <v>3072</v>
      </c>
      <c r="B3096">
        <v>0.43453649567702379</v>
      </c>
      <c r="C3096">
        <v>-0.24413649567702378</v>
      </c>
    </row>
    <row r="3097" spans="1:3" x14ac:dyDescent="0.35">
      <c r="A3097">
        <v>3073</v>
      </c>
      <c r="B3097">
        <v>4.2154795504909943</v>
      </c>
      <c r="C3097">
        <v>-0.83218355049099424</v>
      </c>
    </row>
    <row r="3098" spans="1:3" x14ac:dyDescent="0.35">
      <c r="A3098">
        <v>3074</v>
      </c>
      <c r="B3098">
        <v>2.2017164017313795</v>
      </c>
      <c r="C3098">
        <v>0.28476759826862041</v>
      </c>
    </row>
    <row r="3099" spans="1:3" x14ac:dyDescent="0.35">
      <c r="A3099">
        <v>3075</v>
      </c>
      <c r="B3099">
        <v>1.0920918095577143</v>
      </c>
      <c r="C3099">
        <v>-0.89625180955771433</v>
      </c>
    </row>
    <row r="3100" spans="1:3" x14ac:dyDescent="0.35">
      <c r="A3100">
        <v>3076</v>
      </c>
      <c r="B3100">
        <v>0.80441135973491229</v>
      </c>
      <c r="C3100">
        <v>1.2490786402650873</v>
      </c>
    </row>
    <row r="3101" spans="1:3" x14ac:dyDescent="0.35">
      <c r="A3101">
        <v>3077</v>
      </c>
      <c r="B3101">
        <v>0.27014766720685113</v>
      </c>
      <c r="C3101">
        <v>-6.5475667206851135E-2</v>
      </c>
    </row>
    <row r="3102" spans="1:3" x14ac:dyDescent="0.35">
      <c r="A3102">
        <v>3078</v>
      </c>
      <c r="B3102">
        <v>2.4893968515541816</v>
      </c>
      <c r="C3102">
        <v>-0.25814685155418138</v>
      </c>
    </row>
    <row r="3103" spans="1:3" x14ac:dyDescent="0.35">
      <c r="A3103">
        <v>3079</v>
      </c>
      <c r="B3103">
        <v>0.27014766720685113</v>
      </c>
      <c r="C3103">
        <v>6.2780332793148874E-2</v>
      </c>
    </row>
    <row r="3104" spans="1:3" x14ac:dyDescent="0.35">
      <c r="A3104">
        <v>3080</v>
      </c>
      <c r="B3104">
        <v>1.4208694664980597</v>
      </c>
      <c r="C3104">
        <v>0.84979453350194034</v>
      </c>
    </row>
    <row r="3105" spans="1:3" x14ac:dyDescent="0.35">
      <c r="A3105">
        <v>3081</v>
      </c>
      <c r="B3105">
        <v>2.0784247803787501</v>
      </c>
      <c r="C3105">
        <v>-1.2959647803787502</v>
      </c>
    </row>
    <row r="3106" spans="1:3" x14ac:dyDescent="0.35">
      <c r="A3106">
        <v>3082</v>
      </c>
      <c r="B3106">
        <v>4.5853544145488829</v>
      </c>
      <c r="C3106">
        <v>-3.5486264145488828</v>
      </c>
    </row>
    <row r="3107" spans="1:3" x14ac:dyDescent="0.35">
      <c r="A3107">
        <v>3083</v>
      </c>
      <c r="B3107">
        <v>0.96880018820508473</v>
      </c>
      <c r="C3107">
        <v>-0.72083818820508472</v>
      </c>
    </row>
    <row r="3108" spans="1:3" x14ac:dyDescent="0.35">
      <c r="A3108">
        <v>3084</v>
      </c>
      <c r="B3108">
        <v>1.8318415376734913</v>
      </c>
      <c r="C3108">
        <v>-0.39976153767349132</v>
      </c>
    </row>
    <row r="3109" spans="1:3" x14ac:dyDescent="0.35">
      <c r="A3109">
        <v>3085</v>
      </c>
      <c r="B3109">
        <v>3.0647577511997861</v>
      </c>
      <c r="C3109">
        <v>-0.10972175119978633</v>
      </c>
    </row>
    <row r="3110" spans="1:3" x14ac:dyDescent="0.35">
      <c r="A3110">
        <v>3086</v>
      </c>
      <c r="B3110">
        <v>0.64002253126473962</v>
      </c>
      <c r="C3110">
        <v>0.16367746873526035</v>
      </c>
    </row>
    <row r="3111" spans="1:3" x14ac:dyDescent="0.35">
      <c r="A3111">
        <v>3087</v>
      </c>
      <c r="B3111">
        <v>3.1469521654348722</v>
      </c>
      <c r="C3111">
        <v>-2.6653521654348724</v>
      </c>
    </row>
    <row r="3112" spans="1:3" x14ac:dyDescent="0.35">
      <c r="A3112">
        <v>3088</v>
      </c>
      <c r="B3112">
        <v>2.0373275732612068</v>
      </c>
      <c r="C3112">
        <v>-0.10655257326120693</v>
      </c>
    </row>
    <row r="3113" spans="1:3" x14ac:dyDescent="0.35">
      <c r="A3113">
        <v>3089</v>
      </c>
      <c r="B3113">
        <v>0.84550856685245535</v>
      </c>
      <c r="C3113">
        <v>0.59185143314754485</v>
      </c>
    </row>
    <row r="3114" spans="1:3" x14ac:dyDescent="0.35">
      <c r="A3114">
        <v>3090</v>
      </c>
      <c r="B3114">
        <v>2.3661052302015522</v>
      </c>
      <c r="C3114">
        <v>-0.95582223020155199</v>
      </c>
    </row>
    <row r="3115" spans="1:3" x14ac:dyDescent="0.35">
      <c r="A3115">
        <v>3091</v>
      </c>
      <c r="B3115">
        <v>6.4661631619135351E-2</v>
      </c>
      <c r="C3115">
        <v>0.15808836838086465</v>
      </c>
    </row>
    <row r="3116" spans="1:3" x14ac:dyDescent="0.35">
      <c r="A3116">
        <v>3092</v>
      </c>
      <c r="B3116">
        <v>3.1469521654348722</v>
      </c>
      <c r="C3116">
        <v>-2.3388961654348721</v>
      </c>
    </row>
    <row r="3117" spans="1:3" x14ac:dyDescent="0.35">
      <c r="A3117">
        <v>3093</v>
      </c>
      <c r="B3117">
        <v>0.92770298108754168</v>
      </c>
      <c r="C3117">
        <v>0.7147930189124585</v>
      </c>
    </row>
    <row r="3118" spans="1:3" x14ac:dyDescent="0.35">
      <c r="A3118">
        <v>3094</v>
      </c>
      <c r="B3118">
        <v>1.7085499163208615</v>
      </c>
      <c r="C3118">
        <v>-1.1167916320861337E-2</v>
      </c>
    </row>
    <row r="3119" spans="1:3" x14ac:dyDescent="0.35">
      <c r="A3119">
        <v>3095</v>
      </c>
      <c r="B3119">
        <v>2.1195219874962934</v>
      </c>
      <c r="C3119">
        <v>2.396003012503706</v>
      </c>
    </row>
    <row r="3120" spans="1:3" x14ac:dyDescent="0.35">
      <c r="A3120">
        <v>3096</v>
      </c>
      <c r="B3120">
        <v>1.4208694664980597</v>
      </c>
      <c r="C3120">
        <v>-0.65614946649805961</v>
      </c>
    </row>
    <row r="3121" spans="1:3" x14ac:dyDescent="0.35">
      <c r="A3121">
        <v>3097</v>
      </c>
      <c r="B3121">
        <v>0.84550856685245535</v>
      </c>
      <c r="C3121">
        <v>1.0420914331475448</v>
      </c>
    </row>
    <row r="3122" spans="1:3" x14ac:dyDescent="0.35">
      <c r="A3122">
        <v>3098</v>
      </c>
      <c r="B3122">
        <v>1.6263555020857754</v>
      </c>
      <c r="C3122">
        <v>3.4924784979142252</v>
      </c>
    </row>
    <row r="3123" spans="1:3" x14ac:dyDescent="0.35">
      <c r="A3123">
        <v>3099</v>
      </c>
      <c r="B3123">
        <v>3.3113409939050449</v>
      </c>
      <c r="C3123">
        <v>2.2414790060949548</v>
      </c>
    </row>
    <row r="3124" spans="1:3" x14ac:dyDescent="0.35">
      <c r="A3124">
        <v>3100</v>
      </c>
      <c r="B3124">
        <v>0.68111973838228268</v>
      </c>
      <c r="C3124">
        <v>0.2160102616177173</v>
      </c>
    </row>
    <row r="3125" spans="1:3" x14ac:dyDescent="0.35">
      <c r="A3125">
        <v>3101</v>
      </c>
      <c r="B3125">
        <v>1.4619666736156027</v>
      </c>
      <c r="C3125">
        <v>2.7559733263843977</v>
      </c>
    </row>
    <row r="3126" spans="1:3" x14ac:dyDescent="0.35">
      <c r="A3126">
        <v>3102</v>
      </c>
      <c r="B3126">
        <v>0.14685604585422163</v>
      </c>
      <c r="C3126">
        <v>0.23618895414577834</v>
      </c>
    </row>
    <row r="3127" spans="1:3" x14ac:dyDescent="0.35">
      <c r="A3127">
        <v>3103</v>
      </c>
      <c r="B3127">
        <v>1.8318415376734913</v>
      </c>
      <c r="C3127">
        <v>4.0132804623265086</v>
      </c>
    </row>
    <row r="3128" spans="1:3" x14ac:dyDescent="0.35">
      <c r="A3128">
        <v>3104</v>
      </c>
      <c r="B3128">
        <v>2.6537856800243542</v>
      </c>
      <c r="C3128">
        <v>1.4321243199756459</v>
      </c>
    </row>
    <row r="3129" spans="1:3" x14ac:dyDescent="0.35">
      <c r="A3129">
        <v>3105</v>
      </c>
      <c r="B3129">
        <v>2.3250080230840089</v>
      </c>
      <c r="C3129">
        <v>-1.4440400230840089</v>
      </c>
    </row>
    <row r="3130" spans="1:3" x14ac:dyDescent="0.35">
      <c r="A3130">
        <v>3106</v>
      </c>
      <c r="B3130">
        <v>0.92770298108754168</v>
      </c>
      <c r="C3130">
        <v>-0.81858298108754168</v>
      </c>
    </row>
    <row r="3131" spans="1:3" x14ac:dyDescent="0.35">
      <c r="A3131">
        <v>3107</v>
      </c>
      <c r="B3131">
        <v>1.009897395322628</v>
      </c>
      <c r="C3131">
        <v>-0.4623613953226281</v>
      </c>
    </row>
    <row r="3132" spans="1:3" x14ac:dyDescent="0.35">
      <c r="A3132">
        <v>3108</v>
      </c>
      <c r="B3132">
        <v>4.7908404501365984</v>
      </c>
      <c r="C3132">
        <v>2.707167549863402</v>
      </c>
    </row>
    <row r="3133" spans="1:3" x14ac:dyDescent="0.35">
      <c r="A3133">
        <v>3109</v>
      </c>
      <c r="B3133">
        <v>1.7085499163208615</v>
      </c>
      <c r="C3133">
        <v>-0.82089491632086153</v>
      </c>
    </row>
    <row r="3134" spans="1:3" x14ac:dyDescent="0.35">
      <c r="A3134">
        <v>3110</v>
      </c>
      <c r="B3134">
        <v>0.22905046008930796</v>
      </c>
      <c r="C3134">
        <v>0.64118953991069205</v>
      </c>
    </row>
    <row r="3135" spans="1:3" x14ac:dyDescent="0.35">
      <c r="A3135">
        <v>3111</v>
      </c>
      <c r="B3135">
        <v>3.2291465796699588</v>
      </c>
      <c r="C3135">
        <v>-2.7017625796699587</v>
      </c>
    </row>
    <row r="3136" spans="1:3" x14ac:dyDescent="0.35">
      <c r="A3136">
        <v>3112</v>
      </c>
      <c r="B3136">
        <v>1.503063880733146</v>
      </c>
      <c r="C3136">
        <v>5.4772119266853991E-2</v>
      </c>
    </row>
    <row r="3137" spans="1:3" x14ac:dyDescent="0.35">
      <c r="A3137">
        <v>3113</v>
      </c>
      <c r="B3137">
        <v>0.10575883873667846</v>
      </c>
      <c r="C3137">
        <v>0.7052491612633216</v>
      </c>
    </row>
    <row r="3138" spans="1:3" x14ac:dyDescent="0.35">
      <c r="A3138">
        <v>3114</v>
      </c>
      <c r="B3138">
        <v>0.96880018820508473</v>
      </c>
      <c r="C3138">
        <v>-6.2752188205084769E-2</v>
      </c>
    </row>
    <row r="3139" spans="1:3" x14ac:dyDescent="0.35">
      <c r="A3139">
        <v>3115</v>
      </c>
      <c r="B3139">
        <v>1.9140359519085774</v>
      </c>
      <c r="C3139">
        <v>0.24510004809142272</v>
      </c>
    </row>
    <row r="3140" spans="1:3" x14ac:dyDescent="0.35">
      <c r="A3140">
        <v>3116</v>
      </c>
      <c r="B3140">
        <v>7.6676449483646199</v>
      </c>
      <c r="C3140">
        <v>6.0272670516353788</v>
      </c>
    </row>
    <row r="3141" spans="1:3" x14ac:dyDescent="0.35">
      <c r="A3141">
        <v>3117</v>
      </c>
      <c r="B3141">
        <v>0.31124487432439429</v>
      </c>
      <c r="C3141">
        <v>-0.12368387432439432</v>
      </c>
    </row>
    <row r="3142" spans="1:3" x14ac:dyDescent="0.35">
      <c r="A3142">
        <v>3118</v>
      </c>
      <c r="B3142">
        <v>1.0509946024401711</v>
      </c>
      <c r="C3142">
        <v>-0.79363960244017107</v>
      </c>
    </row>
    <row r="3143" spans="1:3" x14ac:dyDescent="0.35">
      <c r="A3143">
        <v>3119</v>
      </c>
      <c r="B3143">
        <v>0.22905046008930796</v>
      </c>
      <c r="C3143">
        <v>1.3949539910692005E-2</v>
      </c>
    </row>
    <row r="3144" spans="1:3" x14ac:dyDescent="0.35">
      <c r="A3144">
        <v>3120</v>
      </c>
      <c r="B3144">
        <v>0.59892532414719635</v>
      </c>
      <c r="C3144">
        <v>0.72457867585280389</v>
      </c>
    </row>
    <row r="3145" spans="1:3" x14ac:dyDescent="0.35">
      <c r="A3145">
        <v>3121</v>
      </c>
      <c r="B3145">
        <v>0.55782811702965329</v>
      </c>
      <c r="C3145">
        <v>-0.51836011702965323</v>
      </c>
    </row>
    <row r="3146" spans="1:3" x14ac:dyDescent="0.35">
      <c r="A3146">
        <v>3122</v>
      </c>
      <c r="B3146">
        <v>0.10575883873667846</v>
      </c>
      <c r="C3146">
        <v>8.4741161263321541E-2</v>
      </c>
    </row>
    <row r="3147" spans="1:3" x14ac:dyDescent="0.35">
      <c r="A3147">
        <v>3123</v>
      </c>
      <c r="B3147">
        <v>0.10575883873667846</v>
      </c>
      <c r="C3147">
        <v>-4.5854838736678449E-2</v>
      </c>
    </row>
    <row r="3148" spans="1:3" x14ac:dyDescent="0.35">
      <c r="A3148">
        <v>3124</v>
      </c>
      <c r="B3148">
        <v>9.6814080971242351</v>
      </c>
      <c r="C3148">
        <v>-5.8275580971242356</v>
      </c>
    </row>
    <row r="3149" spans="1:3" x14ac:dyDescent="0.35">
      <c r="A3149">
        <v>3125</v>
      </c>
      <c r="B3149">
        <v>2.9414661298471563</v>
      </c>
      <c r="C3149">
        <v>0.21558987015284359</v>
      </c>
    </row>
    <row r="3150" spans="1:3" x14ac:dyDescent="0.35">
      <c r="A3150">
        <v>3126</v>
      </c>
      <c r="B3150">
        <v>2.9003689227296134</v>
      </c>
      <c r="C3150">
        <v>-1.5429289227296135</v>
      </c>
    </row>
    <row r="3151" spans="1:3" x14ac:dyDescent="0.35">
      <c r="A3151">
        <v>3127</v>
      </c>
      <c r="B3151">
        <v>3.5168270294927608</v>
      </c>
      <c r="C3151">
        <v>-2.8788070294927608</v>
      </c>
    </row>
    <row r="3152" spans="1:3" x14ac:dyDescent="0.35">
      <c r="A3152">
        <v>3128</v>
      </c>
      <c r="B3152">
        <v>1.256480638027887</v>
      </c>
      <c r="C3152">
        <v>-0.36256063802788707</v>
      </c>
    </row>
    <row r="3153" spans="1:3" x14ac:dyDescent="0.35">
      <c r="A3153">
        <v>3129</v>
      </c>
      <c r="B3153">
        <v>2.5304940586717248</v>
      </c>
      <c r="C3153">
        <v>-1.1170260586717247</v>
      </c>
    </row>
    <row r="3154" spans="1:3" x14ac:dyDescent="0.35">
      <c r="A3154">
        <v>3130</v>
      </c>
      <c r="B3154">
        <v>1.5852582949682321</v>
      </c>
      <c r="C3154">
        <v>0.95298170503176749</v>
      </c>
    </row>
    <row r="3155" spans="1:3" x14ac:dyDescent="0.35">
      <c r="A3155">
        <v>3131</v>
      </c>
      <c r="B3155">
        <v>0.76331415261736901</v>
      </c>
      <c r="C3155">
        <v>-0.246210152617369</v>
      </c>
    </row>
    <row r="3156" spans="1:3" x14ac:dyDescent="0.35">
      <c r="A3156">
        <v>3132</v>
      </c>
      <c r="B3156">
        <v>0.39343928855948063</v>
      </c>
      <c r="C3156">
        <v>0.30139071144051943</v>
      </c>
    </row>
    <row r="3157" spans="1:3" x14ac:dyDescent="0.35">
      <c r="A3157">
        <v>3133</v>
      </c>
      <c r="B3157">
        <v>0.31124487432439429</v>
      </c>
      <c r="C3157">
        <v>0.63397212567560568</v>
      </c>
    </row>
    <row r="3158" spans="1:3" x14ac:dyDescent="0.35">
      <c r="A3158">
        <v>3134</v>
      </c>
      <c r="B3158">
        <v>0.55782811702965329</v>
      </c>
      <c r="C3158">
        <v>0.58067188297034678</v>
      </c>
    </row>
    <row r="3159" spans="1:3" x14ac:dyDescent="0.35">
      <c r="A3159">
        <v>3135</v>
      </c>
      <c r="B3159">
        <v>0.72221694549982596</v>
      </c>
      <c r="C3159">
        <v>0.59694905450017388</v>
      </c>
    </row>
    <row r="3160" spans="1:3" x14ac:dyDescent="0.35">
      <c r="A3160">
        <v>3136</v>
      </c>
      <c r="B3160">
        <v>1.2153834309103437</v>
      </c>
      <c r="C3160">
        <v>2.2406405690896563</v>
      </c>
    </row>
    <row r="3161" spans="1:3" x14ac:dyDescent="0.35">
      <c r="A3161">
        <v>3137</v>
      </c>
      <c r="B3161">
        <v>0.18795325297176479</v>
      </c>
      <c r="C3161">
        <v>3.4478747028235224E-2</v>
      </c>
    </row>
    <row r="3162" spans="1:3" x14ac:dyDescent="0.35">
      <c r="A3162">
        <v>3138</v>
      </c>
      <c r="B3162">
        <v>0.35234208144193746</v>
      </c>
      <c r="C3162">
        <v>0.14607791855806246</v>
      </c>
    </row>
    <row r="3163" spans="1:3" x14ac:dyDescent="0.35">
      <c r="A3163">
        <v>3139</v>
      </c>
      <c r="B3163">
        <v>0.92770298108754168</v>
      </c>
      <c r="C3163">
        <v>0.19098501891245845</v>
      </c>
    </row>
    <row r="3164" spans="1:3" x14ac:dyDescent="0.35">
      <c r="A3164">
        <v>3140</v>
      </c>
      <c r="B3164">
        <v>3.2291465796699588</v>
      </c>
      <c r="C3164">
        <v>-1.8554665796699588</v>
      </c>
    </row>
    <row r="3165" spans="1:3" x14ac:dyDescent="0.35">
      <c r="A3165">
        <v>3141</v>
      </c>
      <c r="B3165">
        <v>0.18795325297176479</v>
      </c>
      <c r="C3165">
        <v>-9.7107252971764771E-2</v>
      </c>
    </row>
    <row r="3166" spans="1:3" x14ac:dyDescent="0.35">
      <c r="A3166">
        <v>3142</v>
      </c>
      <c r="B3166">
        <v>0.68111973838228268</v>
      </c>
      <c r="C3166">
        <v>1.1149082616177173</v>
      </c>
    </row>
    <row r="3167" spans="1:3" x14ac:dyDescent="0.35">
      <c r="A3167">
        <v>3143</v>
      </c>
      <c r="B3167">
        <v>6.1881454921330663</v>
      </c>
      <c r="C3167">
        <v>-5.2025454921330665</v>
      </c>
    </row>
    <row r="3168" spans="1:3" x14ac:dyDescent="0.35">
      <c r="A3168">
        <v>3144</v>
      </c>
      <c r="B3168">
        <v>0.68111973838228268</v>
      </c>
      <c r="C3168">
        <v>-0.20074373838228265</v>
      </c>
    </row>
    <row r="3169" spans="1:3" x14ac:dyDescent="0.35">
      <c r="A3169">
        <v>3145</v>
      </c>
      <c r="B3169">
        <v>2.1195219874962934</v>
      </c>
      <c r="C3169">
        <v>-1.4485219874962931</v>
      </c>
    </row>
    <row r="3170" spans="1:3" x14ac:dyDescent="0.35">
      <c r="A3170">
        <v>3146</v>
      </c>
      <c r="B3170">
        <v>0.10575883873667846</v>
      </c>
      <c r="C3170">
        <v>0.12428116126332156</v>
      </c>
    </row>
    <row r="3171" spans="1:3" x14ac:dyDescent="0.35">
      <c r="A3171">
        <v>3147</v>
      </c>
      <c r="B3171">
        <v>5.2429097284295736</v>
      </c>
      <c r="C3171">
        <v>3.4549462715704262</v>
      </c>
    </row>
    <row r="3172" spans="1:3" x14ac:dyDescent="0.35">
      <c r="A3172">
        <v>3148</v>
      </c>
      <c r="B3172">
        <v>0.80441135973491229</v>
      </c>
      <c r="C3172">
        <v>0.51102864026508743</v>
      </c>
    </row>
    <row r="3173" spans="1:3" x14ac:dyDescent="0.35">
      <c r="A3173">
        <v>3149</v>
      </c>
      <c r="B3173">
        <v>1.1742862237928007</v>
      </c>
      <c r="C3173">
        <v>0.50652977620719941</v>
      </c>
    </row>
    <row r="3174" spans="1:3" x14ac:dyDescent="0.35">
      <c r="A3174">
        <v>3150</v>
      </c>
      <c r="B3174">
        <v>0.88660577396999862</v>
      </c>
      <c r="C3174">
        <v>-0.18839277396999854</v>
      </c>
    </row>
    <row r="3175" spans="1:3" x14ac:dyDescent="0.35">
      <c r="A3175">
        <v>3151</v>
      </c>
      <c r="B3175">
        <v>0.39343928855948063</v>
      </c>
      <c r="C3175">
        <v>-5.9134288559480608E-2</v>
      </c>
    </row>
    <row r="3176" spans="1:3" x14ac:dyDescent="0.35">
      <c r="A3176">
        <v>3152</v>
      </c>
      <c r="B3176">
        <v>3.9277991006681923</v>
      </c>
      <c r="C3176">
        <v>0.94525089933180695</v>
      </c>
    </row>
    <row r="3177" spans="1:3" x14ac:dyDescent="0.35">
      <c r="A3177">
        <v>3153</v>
      </c>
      <c r="B3177">
        <v>2.4482996444366387</v>
      </c>
      <c r="C3177">
        <v>2.6515593555633608</v>
      </c>
    </row>
    <row r="3178" spans="1:3" x14ac:dyDescent="0.35">
      <c r="A3178">
        <v>3154</v>
      </c>
      <c r="B3178">
        <v>0.59892532414719635</v>
      </c>
      <c r="C3178">
        <v>4.9554675852803709E-2</v>
      </c>
    </row>
    <row r="3179" spans="1:3" x14ac:dyDescent="0.35">
      <c r="A3179">
        <v>3155</v>
      </c>
      <c r="B3179">
        <v>7.1744784629541023</v>
      </c>
      <c r="C3179">
        <v>9.4567295370458986</v>
      </c>
    </row>
    <row r="3180" spans="1:3" x14ac:dyDescent="0.35">
      <c r="A3180">
        <v>3156</v>
      </c>
      <c r="B3180">
        <v>5.5716873853699189</v>
      </c>
      <c r="C3180">
        <v>1.0542326146300809</v>
      </c>
    </row>
    <row r="3181" spans="1:3" x14ac:dyDescent="0.35">
      <c r="A3181">
        <v>3157</v>
      </c>
      <c r="B3181">
        <v>0.76331415261736901</v>
      </c>
      <c r="C3181">
        <v>-0.45049815261736897</v>
      </c>
    </row>
    <row r="3182" spans="1:3" x14ac:dyDescent="0.35">
      <c r="A3182">
        <v>3158</v>
      </c>
      <c r="B3182">
        <v>1.3797722593805164</v>
      </c>
      <c r="C3182">
        <v>0.9119127406194838</v>
      </c>
    </row>
    <row r="3183" spans="1:3" x14ac:dyDescent="0.35">
      <c r="A3183">
        <v>3159</v>
      </c>
      <c r="B3183">
        <v>2.5715912657892681</v>
      </c>
      <c r="C3183">
        <v>-1.7248712657892682</v>
      </c>
    </row>
    <row r="3184" spans="1:3" x14ac:dyDescent="0.35">
      <c r="A3184">
        <v>3160</v>
      </c>
      <c r="B3184">
        <v>0.64002253126473962</v>
      </c>
      <c r="C3184">
        <v>1.4989774687352602</v>
      </c>
    </row>
    <row r="3185" spans="1:3" x14ac:dyDescent="0.35">
      <c r="A3185">
        <v>3161</v>
      </c>
      <c r="B3185">
        <v>0.88660577396999862</v>
      </c>
      <c r="C3185">
        <v>1.4949692260300012</v>
      </c>
    </row>
    <row r="3186" spans="1:3" x14ac:dyDescent="0.35">
      <c r="A3186">
        <v>3162</v>
      </c>
      <c r="B3186">
        <v>1.8318415376734913</v>
      </c>
      <c r="C3186">
        <v>-0.76588153767349132</v>
      </c>
    </row>
    <row r="3187" spans="1:3" x14ac:dyDescent="0.35">
      <c r="A3187">
        <v>3163</v>
      </c>
      <c r="B3187">
        <v>1.4619666736156027</v>
      </c>
      <c r="C3187">
        <v>0.16955332638439735</v>
      </c>
    </row>
    <row r="3188" spans="1:3" x14ac:dyDescent="0.35">
      <c r="A3188">
        <v>3164</v>
      </c>
      <c r="B3188">
        <v>0.92770298108754168</v>
      </c>
      <c r="C3188">
        <v>-0.14799098108754172</v>
      </c>
    </row>
    <row r="3189" spans="1:3" x14ac:dyDescent="0.35">
      <c r="A3189">
        <v>3165</v>
      </c>
      <c r="B3189">
        <v>1.1742862237928007</v>
      </c>
      <c r="C3189">
        <v>3.7637377762071988</v>
      </c>
    </row>
    <row r="3190" spans="1:3" x14ac:dyDescent="0.35">
      <c r="A3190">
        <v>3166</v>
      </c>
      <c r="B3190">
        <v>2.0373275732612068</v>
      </c>
      <c r="C3190">
        <v>-1.9111265732612068</v>
      </c>
    </row>
    <row r="3191" spans="1:3" x14ac:dyDescent="0.35">
      <c r="A3191">
        <v>3167</v>
      </c>
      <c r="B3191">
        <v>1.009897395322628</v>
      </c>
      <c r="C3191">
        <v>-0.62654739532262793</v>
      </c>
    </row>
    <row r="3192" spans="1:3" x14ac:dyDescent="0.35">
      <c r="A3192">
        <v>3168</v>
      </c>
      <c r="B3192">
        <v>2.4893968515541816</v>
      </c>
      <c r="C3192">
        <v>0.14092314844581821</v>
      </c>
    </row>
    <row r="3193" spans="1:3" x14ac:dyDescent="0.35">
      <c r="A3193">
        <v>3169</v>
      </c>
      <c r="B3193">
        <v>0.92770298108754168</v>
      </c>
      <c r="C3193">
        <v>-0.71855098108754167</v>
      </c>
    </row>
    <row r="3194" spans="1:3" x14ac:dyDescent="0.35">
      <c r="A3194">
        <v>3170</v>
      </c>
      <c r="B3194">
        <v>0.18795325297176479</v>
      </c>
      <c r="C3194">
        <v>0.12963674702823524</v>
      </c>
    </row>
    <row r="3195" spans="1:3" x14ac:dyDescent="0.35">
      <c r="A3195">
        <v>3171</v>
      </c>
      <c r="B3195">
        <v>0.22905046008930796</v>
      </c>
      <c r="C3195">
        <v>0.39974953991069195</v>
      </c>
    </row>
    <row r="3196" spans="1:3" x14ac:dyDescent="0.35">
      <c r="A3196">
        <v>3172</v>
      </c>
      <c r="B3196">
        <v>0.84550856685245535</v>
      </c>
      <c r="C3196">
        <v>-0.39037856685245537</v>
      </c>
    </row>
    <row r="3197" spans="1:3" x14ac:dyDescent="0.35">
      <c r="A3197">
        <v>3173</v>
      </c>
      <c r="B3197">
        <v>0.64002253126473962</v>
      </c>
      <c r="C3197">
        <v>-0.13252253126473956</v>
      </c>
    </row>
    <row r="3198" spans="1:3" x14ac:dyDescent="0.35">
      <c r="A3198">
        <v>3174</v>
      </c>
      <c r="B3198">
        <v>0.22905046008930796</v>
      </c>
      <c r="C3198">
        <v>0.3257995399106921</v>
      </c>
    </row>
    <row r="3199" spans="1:3" x14ac:dyDescent="0.35">
      <c r="A3199">
        <v>3175</v>
      </c>
      <c r="B3199">
        <v>0.27014766720685113</v>
      </c>
      <c r="C3199">
        <v>-6.8995667206851102E-2</v>
      </c>
    </row>
    <row r="3200" spans="1:3" x14ac:dyDescent="0.35">
      <c r="A3200">
        <v>3176</v>
      </c>
      <c r="B3200">
        <v>1.0920918095577143</v>
      </c>
      <c r="C3200">
        <v>0.16934819044228555</v>
      </c>
    </row>
    <row r="3201" spans="1:3" x14ac:dyDescent="0.35">
      <c r="A3201">
        <v>3177</v>
      </c>
      <c r="B3201">
        <v>0.27014766720685113</v>
      </c>
      <c r="C3201">
        <v>-8.8707667206851137E-2</v>
      </c>
    </row>
    <row r="3202" spans="1:3" x14ac:dyDescent="0.35">
      <c r="A3202">
        <v>3178</v>
      </c>
      <c r="B3202">
        <v>0.59892532414719635</v>
      </c>
      <c r="C3202">
        <v>-0.38292532414719632</v>
      </c>
    </row>
    <row r="3203" spans="1:3" x14ac:dyDescent="0.35">
      <c r="A3203">
        <v>3179</v>
      </c>
      <c r="B3203">
        <v>0.47563370279456696</v>
      </c>
      <c r="C3203">
        <v>0.50716629720543294</v>
      </c>
    </row>
    <row r="3204" spans="1:3" x14ac:dyDescent="0.35">
      <c r="A3204">
        <v>3180</v>
      </c>
      <c r="B3204">
        <v>0.76331415261736901</v>
      </c>
      <c r="C3204">
        <v>-0.56672615261736903</v>
      </c>
    </row>
    <row r="3205" spans="1:3" x14ac:dyDescent="0.35">
      <c r="A3205">
        <v>3181</v>
      </c>
      <c r="B3205">
        <v>3.2702437867875016</v>
      </c>
      <c r="C3205">
        <v>-0.82852878678750175</v>
      </c>
    </row>
    <row r="3206" spans="1:3" x14ac:dyDescent="0.35">
      <c r="A3206">
        <v>3182</v>
      </c>
      <c r="B3206">
        <v>1.009897395322628</v>
      </c>
      <c r="C3206">
        <v>-0.87586939532262797</v>
      </c>
    </row>
    <row r="3207" spans="1:3" x14ac:dyDescent="0.35">
      <c r="A3207">
        <v>3183</v>
      </c>
      <c r="B3207">
        <v>2.4072024373190954</v>
      </c>
      <c r="C3207">
        <v>1.7354935626809045</v>
      </c>
    </row>
    <row r="3208" spans="1:3" x14ac:dyDescent="0.35">
      <c r="A3208">
        <v>3184</v>
      </c>
      <c r="B3208">
        <v>0.92770298108754168</v>
      </c>
      <c r="C3208">
        <v>-0.51045498108754161</v>
      </c>
    </row>
    <row r="3209" spans="1:3" x14ac:dyDescent="0.35">
      <c r="A3209">
        <v>3185</v>
      </c>
      <c r="B3209">
        <v>0.88660577396999862</v>
      </c>
      <c r="C3209">
        <v>-0.69921077396999864</v>
      </c>
    </row>
    <row r="3210" spans="1:3" x14ac:dyDescent="0.35">
      <c r="A3210">
        <v>3186</v>
      </c>
      <c r="B3210">
        <v>0.47563370279456696</v>
      </c>
      <c r="C3210">
        <v>-4.5280702794566974E-2</v>
      </c>
    </row>
    <row r="3211" spans="1:3" x14ac:dyDescent="0.35">
      <c r="A3211">
        <v>3187</v>
      </c>
      <c r="B3211">
        <v>2.3564424501592185E-2</v>
      </c>
      <c r="C3211">
        <v>7.1335575498407827E-2</v>
      </c>
    </row>
    <row r="3212" spans="1:3" x14ac:dyDescent="0.35">
      <c r="A3212">
        <v>3188</v>
      </c>
      <c r="B3212">
        <v>3.3113409939050449</v>
      </c>
      <c r="C3212">
        <v>8.0462090060949549</v>
      </c>
    </row>
    <row r="3213" spans="1:3" x14ac:dyDescent="0.35">
      <c r="A3213">
        <v>3189</v>
      </c>
      <c r="B3213">
        <v>3.2702437867875016</v>
      </c>
      <c r="C3213">
        <v>-1.3425037867875016</v>
      </c>
    </row>
    <row r="3214" spans="1:3" x14ac:dyDescent="0.35">
      <c r="A3214">
        <v>3190</v>
      </c>
      <c r="B3214">
        <v>2.2017164017313795</v>
      </c>
      <c r="C3214">
        <v>0.87633759826862034</v>
      </c>
    </row>
    <row r="3215" spans="1:3" x14ac:dyDescent="0.35">
      <c r="A3215">
        <v>3191</v>
      </c>
      <c r="B3215">
        <v>1.1742862237928007</v>
      </c>
      <c r="C3215">
        <v>-0.84824622379280068</v>
      </c>
    </row>
    <row r="3216" spans="1:3" x14ac:dyDescent="0.35">
      <c r="A3216">
        <v>3192</v>
      </c>
      <c r="B3216">
        <v>1.1742862237928007</v>
      </c>
      <c r="C3216">
        <v>-0.1799782237928006</v>
      </c>
    </row>
    <row r="3217" spans="1:3" x14ac:dyDescent="0.35">
      <c r="A3217">
        <v>3193</v>
      </c>
      <c r="B3217">
        <v>1.2975778451454301</v>
      </c>
      <c r="C3217">
        <v>-0.77671384514543007</v>
      </c>
    </row>
    <row r="3218" spans="1:3" x14ac:dyDescent="0.35">
      <c r="A3218">
        <v>3194</v>
      </c>
      <c r="B3218">
        <v>0.39343928855948063</v>
      </c>
      <c r="C3218">
        <v>0.49918071144051945</v>
      </c>
    </row>
    <row r="3219" spans="1:3" x14ac:dyDescent="0.35">
      <c r="A3219">
        <v>3195</v>
      </c>
      <c r="B3219">
        <v>0.84550856685245535</v>
      </c>
      <c r="C3219">
        <v>2.6224914331475446</v>
      </c>
    </row>
    <row r="3220" spans="1:3" x14ac:dyDescent="0.35">
      <c r="A3220">
        <v>3196</v>
      </c>
      <c r="B3220">
        <v>1.009897395322628</v>
      </c>
      <c r="C3220">
        <v>0.36244460467737194</v>
      </c>
    </row>
    <row r="3221" spans="1:3" x14ac:dyDescent="0.35">
      <c r="A3221">
        <v>3197</v>
      </c>
      <c r="B3221">
        <v>1.2153834309103437</v>
      </c>
      <c r="C3221">
        <v>-0.9219084309103438</v>
      </c>
    </row>
    <row r="3222" spans="1:3" x14ac:dyDescent="0.35">
      <c r="A3222">
        <v>3198</v>
      </c>
      <c r="B3222">
        <v>1.0509946024401711</v>
      </c>
      <c r="C3222">
        <v>-0.62290960244017102</v>
      </c>
    </row>
    <row r="3223" spans="1:3" x14ac:dyDescent="0.35">
      <c r="A3223">
        <v>3199</v>
      </c>
      <c r="B3223">
        <v>0.47563370279456696</v>
      </c>
      <c r="C3223">
        <v>0.41508129720543308</v>
      </c>
    </row>
    <row r="3224" spans="1:3" x14ac:dyDescent="0.35">
      <c r="A3224">
        <v>3200</v>
      </c>
      <c r="B3224">
        <v>0.31124487432439429</v>
      </c>
      <c r="C3224">
        <v>1.1338911256756059</v>
      </c>
    </row>
    <row r="3225" spans="1:3" x14ac:dyDescent="0.35">
      <c r="A3225">
        <v>3201</v>
      </c>
      <c r="B3225">
        <v>0.47563370279456696</v>
      </c>
      <c r="C3225">
        <v>-0.36601370279456696</v>
      </c>
    </row>
    <row r="3226" spans="1:3" x14ac:dyDescent="0.35">
      <c r="A3226">
        <v>3202</v>
      </c>
      <c r="B3226">
        <v>0.64002253126473962</v>
      </c>
      <c r="C3226">
        <v>0.44897746873526034</v>
      </c>
    </row>
    <row r="3227" spans="1:3" x14ac:dyDescent="0.35">
      <c r="A3227">
        <v>3203</v>
      </c>
      <c r="B3227">
        <v>1.8318415376734913</v>
      </c>
      <c r="C3227">
        <v>-0.59329753767349147</v>
      </c>
    </row>
    <row r="3228" spans="1:3" x14ac:dyDescent="0.35">
      <c r="A3228">
        <v>3204</v>
      </c>
      <c r="B3228">
        <v>0.10575883873667846</v>
      </c>
      <c r="C3228">
        <v>0.16908916126332157</v>
      </c>
    </row>
    <row r="3229" spans="1:3" x14ac:dyDescent="0.35">
      <c r="A3229">
        <v>3205</v>
      </c>
      <c r="B3229">
        <v>1.4619666736156027</v>
      </c>
      <c r="C3229">
        <v>-1.3005066736156028</v>
      </c>
    </row>
    <row r="3230" spans="1:3" x14ac:dyDescent="0.35">
      <c r="A3230">
        <v>3206</v>
      </c>
      <c r="B3230">
        <v>0.76331415261736901</v>
      </c>
      <c r="C3230">
        <v>0.2028258473826311</v>
      </c>
    </row>
    <row r="3231" spans="1:3" x14ac:dyDescent="0.35">
      <c r="A3231">
        <v>3207</v>
      </c>
      <c r="B3231">
        <v>0.88660577396999862</v>
      </c>
      <c r="C3231">
        <v>-0.68095177396999862</v>
      </c>
    </row>
    <row r="3232" spans="1:3" x14ac:dyDescent="0.35">
      <c r="A3232">
        <v>3208</v>
      </c>
      <c r="B3232">
        <v>1.2153834309103437</v>
      </c>
      <c r="C3232">
        <v>-0.60386343091034367</v>
      </c>
    </row>
    <row r="3233" spans="1:3" x14ac:dyDescent="0.35">
      <c r="A3233">
        <v>3209</v>
      </c>
      <c r="B3233">
        <v>0.64002253126473962</v>
      </c>
      <c r="C3233">
        <v>0.6243524687352604</v>
      </c>
    </row>
    <row r="3234" spans="1:3" x14ac:dyDescent="0.35">
      <c r="A3234">
        <v>3210</v>
      </c>
      <c r="B3234">
        <v>5.4894929711348324</v>
      </c>
      <c r="C3234">
        <v>0.38137202886516786</v>
      </c>
    </row>
    <row r="3235" spans="1:3" x14ac:dyDescent="0.35">
      <c r="A3235">
        <v>3211</v>
      </c>
      <c r="B3235">
        <v>1.7085499163208615</v>
      </c>
      <c r="C3235">
        <v>1.3256950836791388</v>
      </c>
    </row>
    <row r="3236" spans="1:3" x14ac:dyDescent="0.35">
      <c r="A3236">
        <v>3212</v>
      </c>
      <c r="B3236">
        <v>2.3564424501592185E-2</v>
      </c>
      <c r="C3236">
        <v>0.28463557549840779</v>
      </c>
    </row>
    <row r="3237" spans="1:3" x14ac:dyDescent="0.35">
      <c r="A3237">
        <v>3213</v>
      </c>
      <c r="B3237">
        <v>25.99699932278887</v>
      </c>
      <c r="C3237">
        <v>-14.74530732278887</v>
      </c>
    </row>
    <row r="3238" spans="1:3" x14ac:dyDescent="0.35">
      <c r="A3238">
        <v>3214</v>
      </c>
      <c r="B3238">
        <v>2.0373275732612068</v>
      </c>
      <c r="C3238">
        <v>4.457982426738794</v>
      </c>
    </row>
    <row r="3239" spans="1:3" x14ac:dyDescent="0.35">
      <c r="A3239">
        <v>3215</v>
      </c>
      <c r="B3239">
        <v>2.0373275732612068</v>
      </c>
      <c r="C3239">
        <v>-0.47453557326120666</v>
      </c>
    </row>
    <row r="3240" spans="1:3" x14ac:dyDescent="0.35">
      <c r="A3240">
        <v>3216</v>
      </c>
      <c r="B3240">
        <v>1.9140359519085774</v>
      </c>
      <c r="C3240">
        <v>0.8327640480914229</v>
      </c>
    </row>
    <row r="3241" spans="1:3" x14ac:dyDescent="0.35">
      <c r="A3241">
        <v>3217</v>
      </c>
      <c r="B3241">
        <v>2.7359800942594408</v>
      </c>
      <c r="C3241">
        <v>2.2291759057405596</v>
      </c>
    </row>
    <row r="3242" spans="1:3" x14ac:dyDescent="0.35">
      <c r="A3242">
        <v>3218</v>
      </c>
      <c r="B3242">
        <v>0.39343928855948063</v>
      </c>
      <c r="C3242">
        <v>0.13077071144051933</v>
      </c>
    </row>
    <row r="3243" spans="1:3" x14ac:dyDescent="0.35">
      <c r="A3243">
        <v>3219</v>
      </c>
      <c r="B3243">
        <v>0.51673090991211013</v>
      </c>
      <c r="C3243">
        <v>-0.25361090991211011</v>
      </c>
    </row>
    <row r="3244" spans="1:3" x14ac:dyDescent="0.35">
      <c r="A3244">
        <v>3220</v>
      </c>
      <c r="B3244">
        <v>2.7359800942594408</v>
      </c>
      <c r="C3244">
        <v>7.1882519057405592</v>
      </c>
    </row>
    <row r="3245" spans="1:3" x14ac:dyDescent="0.35">
      <c r="A3245">
        <v>3221</v>
      </c>
      <c r="B3245">
        <v>4.1332851362559078</v>
      </c>
      <c r="C3245">
        <v>1.4318348637440925</v>
      </c>
    </row>
    <row r="3246" spans="1:3" x14ac:dyDescent="0.35">
      <c r="A3246">
        <v>3222</v>
      </c>
      <c r="B3246">
        <v>1.7496471234384048</v>
      </c>
      <c r="C3246">
        <v>-0.83735912343840491</v>
      </c>
    </row>
    <row r="3247" spans="1:3" x14ac:dyDescent="0.35">
      <c r="A3247">
        <v>3223</v>
      </c>
      <c r="B3247">
        <v>2.7359800942594408</v>
      </c>
      <c r="C3247">
        <v>-2.166892094259441</v>
      </c>
    </row>
    <row r="3248" spans="1:3" x14ac:dyDescent="0.35">
      <c r="A3248">
        <v>3224</v>
      </c>
      <c r="B3248">
        <v>1.0920918095577143</v>
      </c>
      <c r="C3248">
        <v>-0.27589980955771432</v>
      </c>
    </row>
    <row r="3249" spans="1:3" x14ac:dyDescent="0.35">
      <c r="A3249">
        <v>3225</v>
      </c>
      <c r="B3249">
        <v>6.4661631619135351E-2</v>
      </c>
      <c r="C3249">
        <v>0.34717836838086463</v>
      </c>
    </row>
    <row r="3250" spans="1:3" x14ac:dyDescent="0.35">
      <c r="A3250">
        <v>3226</v>
      </c>
      <c r="B3250">
        <v>1.1331890166752574</v>
      </c>
      <c r="C3250">
        <v>-1.0108670166752574</v>
      </c>
    </row>
    <row r="3251" spans="1:3" x14ac:dyDescent="0.35">
      <c r="A3251">
        <v>3227</v>
      </c>
      <c r="B3251">
        <v>0.59892532414719635</v>
      </c>
      <c r="C3251">
        <v>-0.31356532414719634</v>
      </c>
    </row>
    <row r="3252" spans="1:3" x14ac:dyDescent="0.35">
      <c r="A3252">
        <v>3228</v>
      </c>
      <c r="B3252">
        <v>0.92770298108754168</v>
      </c>
      <c r="C3252">
        <v>-0.10114298108754161</v>
      </c>
    </row>
    <row r="3253" spans="1:3" x14ac:dyDescent="0.35">
      <c r="A3253">
        <v>3229</v>
      </c>
      <c r="B3253">
        <v>3.5579242366103037</v>
      </c>
      <c r="C3253">
        <v>1.7412757633896963</v>
      </c>
    </row>
    <row r="3254" spans="1:3" x14ac:dyDescent="0.35">
      <c r="A3254">
        <v>3230</v>
      </c>
      <c r="B3254">
        <v>5.8182706280751777</v>
      </c>
      <c r="C3254">
        <v>-2.8509696280751777</v>
      </c>
    </row>
    <row r="3255" spans="1:3" x14ac:dyDescent="0.35">
      <c r="A3255">
        <v>3231</v>
      </c>
      <c r="B3255">
        <v>3.0236605440822428</v>
      </c>
      <c r="C3255">
        <v>3.3976455917757331E-2</v>
      </c>
    </row>
    <row r="3256" spans="1:3" x14ac:dyDescent="0.35">
      <c r="A3256">
        <v>3232</v>
      </c>
      <c r="B3256">
        <v>3.2702437867875016</v>
      </c>
      <c r="C3256">
        <v>-0.14634378678750171</v>
      </c>
    </row>
    <row r="3257" spans="1:3" x14ac:dyDescent="0.35">
      <c r="A3257">
        <v>3233</v>
      </c>
      <c r="B3257">
        <v>1.3386750522629733</v>
      </c>
      <c r="C3257">
        <v>0.62532894773702652</v>
      </c>
    </row>
    <row r="3258" spans="1:3" x14ac:dyDescent="0.35">
      <c r="A3258">
        <v>3234</v>
      </c>
      <c r="B3258">
        <v>0.88660577396999862</v>
      </c>
      <c r="C3258">
        <v>-0.19220577396999861</v>
      </c>
    </row>
    <row r="3259" spans="1:3" x14ac:dyDescent="0.35">
      <c r="A3259">
        <v>3235</v>
      </c>
      <c r="B3259">
        <v>1.3797722593805164</v>
      </c>
      <c r="C3259">
        <v>-0.43944825938051646</v>
      </c>
    </row>
    <row r="3260" spans="1:3" x14ac:dyDescent="0.35">
      <c r="A3260">
        <v>3236</v>
      </c>
      <c r="B3260">
        <v>0.55782811702965329</v>
      </c>
      <c r="C3260">
        <v>0.17410088297034665</v>
      </c>
    </row>
    <row r="3261" spans="1:3" x14ac:dyDescent="0.35">
      <c r="A3261">
        <v>3237</v>
      </c>
      <c r="B3261">
        <v>0.31124487432439429</v>
      </c>
      <c r="C3261">
        <v>-0.29681187432439432</v>
      </c>
    </row>
    <row r="3262" spans="1:3" x14ac:dyDescent="0.35">
      <c r="A3262">
        <v>3238</v>
      </c>
      <c r="B3262">
        <v>1.2975778451454301</v>
      </c>
      <c r="C3262">
        <v>-0.94563384514543003</v>
      </c>
    </row>
    <row r="3263" spans="1:3" x14ac:dyDescent="0.35">
      <c r="A3263">
        <v>3239</v>
      </c>
      <c r="B3263">
        <v>3.3935354081401314</v>
      </c>
      <c r="C3263">
        <v>-0.36765540814013198</v>
      </c>
    </row>
    <row r="3264" spans="1:3" x14ac:dyDescent="0.35">
      <c r="A3264">
        <v>3240</v>
      </c>
      <c r="B3264">
        <v>0.14685604585422163</v>
      </c>
      <c r="C3264">
        <v>5.126395414577839E-2</v>
      </c>
    </row>
    <row r="3265" spans="1:3" x14ac:dyDescent="0.35">
      <c r="A3265">
        <v>3241</v>
      </c>
      <c r="B3265">
        <v>0.72221694549982596</v>
      </c>
      <c r="C3265">
        <v>-0.11909094549982602</v>
      </c>
    </row>
    <row r="3266" spans="1:3" x14ac:dyDescent="0.35">
      <c r="A3266">
        <v>3242</v>
      </c>
      <c r="B3266">
        <v>1.1331890166752574</v>
      </c>
      <c r="C3266">
        <v>-0.90038501667525739</v>
      </c>
    </row>
    <row r="3267" spans="1:3" x14ac:dyDescent="0.35">
      <c r="A3267">
        <v>3243</v>
      </c>
      <c r="B3267">
        <v>3.3935354081401314</v>
      </c>
      <c r="C3267">
        <v>-0.25283940814013173</v>
      </c>
    </row>
    <row r="3268" spans="1:3" x14ac:dyDescent="0.35">
      <c r="A3268">
        <v>3244</v>
      </c>
      <c r="B3268">
        <v>1.5852582949682321</v>
      </c>
      <c r="C3268">
        <v>-1.2639942949682321</v>
      </c>
    </row>
    <row r="3269" spans="1:3" x14ac:dyDescent="0.35">
      <c r="A3269">
        <v>3245</v>
      </c>
      <c r="B3269">
        <v>2.5715912657892681</v>
      </c>
      <c r="C3269">
        <v>-1.9522472657892682</v>
      </c>
    </row>
    <row r="3270" spans="1:3" x14ac:dyDescent="0.35">
      <c r="A3270">
        <v>3246</v>
      </c>
      <c r="B3270">
        <v>0.31124487432439429</v>
      </c>
      <c r="C3270">
        <v>0.58859912567560579</v>
      </c>
    </row>
    <row r="3271" spans="1:3" x14ac:dyDescent="0.35">
      <c r="A3271">
        <v>3247</v>
      </c>
      <c r="B3271">
        <v>1.9140359519085774</v>
      </c>
      <c r="C3271">
        <v>-1.5708119519085775</v>
      </c>
    </row>
    <row r="3272" spans="1:3" x14ac:dyDescent="0.35">
      <c r="A3272">
        <v>3248</v>
      </c>
      <c r="B3272">
        <v>2.9825633369646996</v>
      </c>
      <c r="C3272">
        <v>-2.1756833369646995</v>
      </c>
    </row>
    <row r="3273" spans="1:3" x14ac:dyDescent="0.35">
      <c r="A3273">
        <v>3249</v>
      </c>
      <c r="B3273">
        <v>1.4208694664980597</v>
      </c>
      <c r="C3273">
        <v>1.1366305335019404</v>
      </c>
    </row>
    <row r="3274" spans="1:3" x14ac:dyDescent="0.35">
      <c r="A3274">
        <v>3250</v>
      </c>
      <c r="B3274">
        <v>1.2153834309103437</v>
      </c>
      <c r="C3274">
        <v>2.5128569089656105E-2</v>
      </c>
    </row>
    <row r="3275" spans="1:3" x14ac:dyDescent="0.35">
      <c r="A3275">
        <v>3251</v>
      </c>
      <c r="B3275">
        <v>1.0920918095577143</v>
      </c>
      <c r="C3275">
        <v>-0.16084380955771427</v>
      </c>
    </row>
    <row r="3276" spans="1:3" x14ac:dyDescent="0.35">
      <c r="A3276">
        <v>3252</v>
      </c>
      <c r="B3276">
        <v>2.5715912657892681</v>
      </c>
      <c r="C3276">
        <v>-1.2030152657892683</v>
      </c>
    </row>
    <row r="3277" spans="1:3" x14ac:dyDescent="0.35">
      <c r="A3277">
        <v>3253</v>
      </c>
      <c r="B3277">
        <v>10.832129896415443</v>
      </c>
      <c r="C3277">
        <v>-0.97136989641544247</v>
      </c>
    </row>
    <row r="3278" spans="1:3" x14ac:dyDescent="0.35">
      <c r="A3278">
        <v>3254</v>
      </c>
      <c r="B3278">
        <v>3.3524382010225882</v>
      </c>
      <c r="C3278">
        <v>-5.4143201022588183E-2</v>
      </c>
    </row>
    <row r="3279" spans="1:3" x14ac:dyDescent="0.35">
      <c r="A3279">
        <v>3255</v>
      </c>
      <c r="B3279">
        <v>0.22905046008930796</v>
      </c>
      <c r="C3279">
        <v>1.0445545399106921</v>
      </c>
    </row>
    <row r="3280" spans="1:3" x14ac:dyDescent="0.35">
      <c r="A3280">
        <v>3256</v>
      </c>
      <c r="B3280">
        <v>1.7496471234384048</v>
      </c>
      <c r="C3280">
        <v>7.6280876561595434E-2</v>
      </c>
    </row>
    <row r="3281" spans="1:3" x14ac:dyDescent="0.35">
      <c r="A3281">
        <v>3257</v>
      </c>
      <c r="B3281">
        <v>0.18795325297176479</v>
      </c>
      <c r="C3281">
        <v>4.3550747028235193E-2</v>
      </c>
    </row>
    <row r="3282" spans="1:3" x14ac:dyDescent="0.35">
      <c r="A3282">
        <v>3258</v>
      </c>
      <c r="B3282">
        <v>3.4346326152576743</v>
      </c>
      <c r="C3282">
        <v>-2.0019676152576746</v>
      </c>
    </row>
    <row r="3283" spans="1:3" x14ac:dyDescent="0.35">
      <c r="A3283">
        <v>3259</v>
      </c>
      <c r="B3283">
        <v>1.9140359519085774</v>
      </c>
      <c r="C3283">
        <v>-1.3199879519085775</v>
      </c>
    </row>
    <row r="3284" spans="1:3" x14ac:dyDescent="0.35">
      <c r="A3284">
        <v>3260</v>
      </c>
      <c r="B3284">
        <v>2.4072024373190954</v>
      </c>
      <c r="C3284">
        <v>-0.43173443731909522</v>
      </c>
    </row>
    <row r="3285" spans="1:3" x14ac:dyDescent="0.35">
      <c r="A3285">
        <v>3261</v>
      </c>
      <c r="B3285">
        <v>7.133381255836559</v>
      </c>
      <c r="C3285">
        <v>-4.8566782558365595</v>
      </c>
    </row>
    <row r="3286" spans="1:3" x14ac:dyDescent="0.35">
      <c r="A3286">
        <v>3262</v>
      </c>
      <c r="B3286">
        <v>1.3797722593805164</v>
      </c>
      <c r="C3286">
        <v>-0.60431025938051641</v>
      </c>
    </row>
    <row r="3287" spans="1:3" x14ac:dyDescent="0.35">
      <c r="A3287">
        <v>3263</v>
      </c>
      <c r="B3287">
        <v>1.256480638027887</v>
      </c>
      <c r="C3287">
        <v>0.9725593619721129</v>
      </c>
    </row>
    <row r="3288" spans="1:3" x14ac:dyDescent="0.35">
      <c r="A3288">
        <v>3264</v>
      </c>
      <c r="B3288">
        <v>2.4482996444366387</v>
      </c>
      <c r="C3288">
        <v>-1.9813766444366387</v>
      </c>
    </row>
    <row r="3289" spans="1:3" x14ac:dyDescent="0.35">
      <c r="A3289">
        <v>3265</v>
      </c>
      <c r="B3289">
        <v>-1.7532782615950981E-2</v>
      </c>
      <c r="C3289">
        <v>0.25855278261595094</v>
      </c>
    </row>
    <row r="3290" spans="1:3" x14ac:dyDescent="0.35">
      <c r="A3290">
        <v>3266</v>
      </c>
      <c r="B3290">
        <v>1.8318415376734913</v>
      </c>
      <c r="C3290">
        <v>-1.0304275376734915</v>
      </c>
    </row>
    <row r="3291" spans="1:3" x14ac:dyDescent="0.35">
      <c r="A3291">
        <v>3267</v>
      </c>
      <c r="B3291">
        <v>1.5852582949682321</v>
      </c>
      <c r="C3291">
        <v>-1.2022182949682321</v>
      </c>
    </row>
    <row r="3292" spans="1:3" x14ac:dyDescent="0.35">
      <c r="A3292">
        <v>3268</v>
      </c>
      <c r="B3292">
        <v>0.72221694549982596</v>
      </c>
      <c r="C3292">
        <v>-9.2684945499825866E-2</v>
      </c>
    </row>
    <row r="3293" spans="1:3" x14ac:dyDescent="0.35">
      <c r="A3293">
        <v>3269</v>
      </c>
      <c r="B3293">
        <v>1.5441610878506891</v>
      </c>
      <c r="C3293">
        <v>-1.4115740878506891</v>
      </c>
    </row>
    <row r="3294" spans="1:3" x14ac:dyDescent="0.35">
      <c r="A3294">
        <v>3270</v>
      </c>
      <c r="B3294">
        <v>2.0784247803787501</v>
      </c>
      <c r="C3294">
        <v>-2.05502478037875</v>
      </c>
    </row>
    <row r="3295" spans="1:3" x14ac:dyDescent="0.35">
      <c r="A3295">
        <v>3271</v>
      </c>
      <c r="B3295">
        <v>1.0509946024401711</v>
      </c>
      <c r="C3295">
        <v>-0.80704460244017096</v>
      </c>
    </row>
    <row r="3296" spans="1:3" x14ac:dyDescent="0.35">
      <c r="A3296">
        <v>3272</v>
      </c>
      <c r="B3296">
        <v>1.7085499163208615</v>
      </c>
      <c r="C3296">
        <v>-0.6464749163208614</v>
      </c>
    </row>
    <row r="3297" spans="1:3" x14ac:dyDescent="0.35">
      <c r="A3297">
        <v>3273</v>
      </c>
      <c r="B3297">
        <v>0.84550856685245535</v>
      </c>
      <c r="C3297">
        <v>0.60250143314754445</v>
      </c>
    </row>
    <row r="3298" spans="1:3" x14ac:dyDescent="0.35">
      <c r="A3298">
        <v>3274</v>
      </c>
      <c r="B3298">
        <v>1.256480638027887</v>
      </c>
      <c r="C3298">
        <v>-1.070880638027887</v>
      </c>
    </row>
    <row r="3299" spans="1:3" x14ac:dyDescent="0.35">
      <c r="A3299">
        <v>3275</v>
      </c>
      <c r="B3299">
        <v>2.4072024373190954</v>
      </c>
      <c r="C3299">
        <v>-0.97049843731909546</v>
      </c>
    </row>
    <row r="3300" spans="1:3" x14ac:dyDescent="0.35">
      <c r="A3300">
        <v>3276</v>
      </c>
      <c r="B3300">
        <v>0.59892532414719635</v>
      </c>
      <c r="C3300">
        <v>-0.19510132414719628</v>
      </c>
    </row>
    <row r="3301" spans="1:3" x14ac:dyDescent="0.35">
      <c r="A3301">
        <v>3277</v>
      </c>
      <c r="B3301">
        <v>0.80441135973491229</v>
      </c>
      <c r="C3301">
        <v>-0.74806435973491225</v>
      </c>
    </row>
    <row r="3302" spans="1:3" x14ac:dyDescent="0.35">
      <c r="A3302">
        <v>3278</v>
      </c>
      <c r="B3302">
        <v>1.1331890166752574</v>
      </c>
      <c r="C3302">
        <v>0.42099598332474275</v>
      </c>
    </row>
    <row r="3303" spans="1:3" x14ac:dyDescent="0.35">
      <c r="A3303">
        <v>3279</v>
      </c>
      <c r="B3303">
        <v>1.6674527092033187</v>
      </c>
      <c r="C3303">
        <v>-1.2810527092033186</v>
      </c>
    </row>
    <row r="3304" spans="1:3" x14ac:dyDescent="0.35">
      <c r="A3304">
        <v>3280</v>
      </c>
      <c r="B3304">
        <v>2.2428136088489228</v>
      </c>
      <c r="C3304">
        <v>-1.6259176088489227</v>
      </c>
    </row>
    <row r="3305" spans="1:3" x14ac:dyDescent="0.35">
      <c r="A3305">
        <v>3281</v>
      </c>
      <c r="B3305">
        <v>1.7085499163208615</v>
      </c>
      <c r="C3305">
        <v>-0.41294591632086153</v>
      </c>
    </row>
    <row r="3306" spans="1:3" x14ac:dyDescent="0.35">
      <c r="A3306">
        <v>3282</v>
      </c>
      <c r="B3306">
        <v>0.47563370279456696</v>
      </c>
      <c r="C3306">
        <v>-9.007370279456689E-2</v>
      </c>
    </row>
    <row r="3307" spans="1:3" x14ac:dyDescent="0.35">
      <c r="A3307">
        <v>3283</v>
      </c>
      <c r="B3307">
        <v>0.72221694549982596</v>
      </c>
      <c r="C3307">
        <v>-6.3848945499826004E-2</v>
      </c>
    </row>
    <row r="3308" spans="1:3" x14ac:dyDescent="0.35">
      <c r="A3308">
        <v>3284</v>
      </c>
      <c r="B3308">
        <v>-1.7532782615950981E-2</v>
      </c>
      <c r="C3308">
        <v>0.78064278261595099</v>
      </c>
    </row>
    <row r="3309" spans="1:3" x14ac:dyDescent="0.35">
      <c r="A3309">
        <v>3285</v>
      </c>
      <c r="B3309">
        <v>1.1742862237928007</v>
      </c>
      <c r="C3309">
        <v>-0.6161422237928007</v>
      </c>
    </row>
    <row r="3310" spans="1:3" x14ac:dyDescent="0.35">
      <c r="A3310">
        <v>3286</v>
      </c>
      <c r="B3310">
        <v>0.18795325297176479</v>
      </c>
      <c r="C3310">
        <v>0.37543474702823521</v>
      </c>
    </row>
    <row r="3311" spans="1:3" x14ac:dyDescent="0.35">
      <c r="A3311">
        <v>3287</v>
      </c>
      <c r="B3311">
        <v>6.0648538707804365</v>
      </c>
      <c r="C3311">
        <v>-2.3298238707804364</v>
      </c>
    </row>
    <row r="3312" spans="1:3" x14ac:dyDescent="0.35">
      <c r="A3312">
        <v>3288</v>
      </c>
      <c r="B3312">
        <v>0.35234208144193746</v>
      </c>
      <c r="C3312">
        <v>-0.13196808144193747</v>
      </c>
    </row>
    <row r="3313" spans="1:3" x14ac:dyDescent="0.35">
      <c r="A3313">
        <v>3289</v>
      </c>
      <c r="B3313">
        <v>4.6264516216664262</v>
      </c>
      <c r="C3313">
        <v>-3.8175916216664261</v>
      </c>
    </row>
    <row r="3314" spans="1:3" x14ac:dyDescent="0.35">
      <c r="A3314">
        <v>3290</v>
      </c>
      <c r="B3314">
        <v>9.1471444045961743</v>
      </c>
      <c r="C3314">
        <v>-5.6729444045961746</v>
      </c>
    </row>
    <row r="3315" spans="1:3" x14ac:dyDescent="0.35">
      <c r="A3315">
        <v>3291</v>
      </c>
      <c r="B3315">
        <v>1.009897395322628</v>
      </c>
      <c r="C3315">
        <v>0.11499260467737193</v>
      </c>
    </row>
    <row r="3316" spans="1:3" x14ac:dyDescent="0.35">
      <c r="A3316">
        <v>3292</v>
      </c>
      <c r="B3316">
        <v>0.43453649567702379</v>
      </c>
      <c r="C3316">
        <v>1.4284235043229763</v>
      </c>
    </row>
    <row r="3317" spans="1:3" x14ac:dyDescent="0.35">
      <c r="A3317">
        <v>3293</v>
      </c>
      <c r="B3317">
        <v>2.1606191946138367</v>
      </c>
      <c r="C3317">
        <v>-1.8034991946138368</v>
      </c>
    </row>
    <row r="3318" spans="1:3" x14ac:dyDescent="0.35">
      <c r="A3318">
        <v>3294</v>
      </c>
      <c r="B3318">
        <v>1.9551331590261207</v>
      </c>
      <c r="C3318">
        <v>-0.9795211590261208</v>
      </c>
    </row>
    <row r="3319" spans="1:3" x14ac:dyDescent="0.35">
      <c r="A3319">
        <v>3295</v>
      </c>
      <c r="B3319">
        <v>1.6674527092033187</v>
      </c>
      <c r="C3319">
        <v>-1.6218527092033186</v>
      </c>
    </row>
    <row r="3320" spans="1:3" x14ac:dyDescent="0.35">
      <c r="A3320">
        <v>3296</v>
      </c>
      <c r="B3320">
        <v>1.7496471234384048</v>
      </c>
      <c r="C3320">
        <v>-1.2229911234384048</v>
      </c>
    </row>
    <row r="3321" spans="1:3" x14ac:dyDescent="0.35">
      <c r="A3321">
        <v>3297</v>
      </c>
      <c r="B3321">
        <v>0.51673090991211013</v>
      </c>
      <c r="C3321">
        <v>0.42794909008788984</v>
      </c>
    </row>
    <row r="3322" spans="1:3" x14ac:dyDescent="0.35">
      <c r="A3322">
        <v>3298</v>
      </c>
      <c r="B3322">
        <v>0.84550856685245535</v>
      </c>
      <c r="C3322">
        <v>0.74329143314754464</v>
      </c>
    </row>
    <row r="3323" spans="1:3" x14ac:dyDescent="0.35">
      <c r="A3323">
        <v>3299</v>
      </c>
      <c r="B3323">
        <v>-1.7532782615950981E-2</v>
      </c>
      <c r="C3323">
        <v>0.132201782615951</v>
      </c>
    </row>
    <row r="3324" spans="1:3" x14ac:dyDescent="0.35">
      <c r="A3324">
        <v>3300</v>
      </c>
      <c r="B3324">
        <v>2.2428136088489228</v>
      </c>
      <c r="C3324">
        <v>0.94566639115107742</v>
      </c>
    </row>
    <row r="3325" spans="1:3" x14ac:dyDescent="0.35">
      <c r="A3325">
        <v>3301</v>
      </c>
      <c r="B3325">
        <v>0.92770298108754168</v>
      </c>
      <c r="C3325">
        <v>-0.70997498108754176</v>
      </c>
    </row>
    <row r="3326" spans="1:3" x14ac:dyDescent="0.35">
      <c r="A3326">
        <v>3302</v>
      </c>
      <c r="B3326">
        <v>1.1742862237928007</v>
      </c>
      <c r="C3326">
        <v>-1.0500642237928006</v>
      </c>
    </row>
    <row r="3327" spans="1:3" x14ac:dyDescent="0.35">
      <c r="A3327">
        <v>3303</v>
      </c>
      <c r="B3327">
        <v>0.43453649567702379</v>
      </c>
      <c r="C3327">
        <v>7.2743504322976271E-2</v>
      </c>
    </row>
    <row r="3328" spans="1:3" x14ac:dyDescent="0.35">
      <c r="A3328">
        <v>3304</v>
      </c>
      <c r="B3328">
        <v>1.0920918095577143</v>
      </c>
      <c r="C3328">
        <v>0.69800819044228546</v>
      </c>
    </row>
    <row r="3329" spans="1:3" x14ac:dyDescent="0.35">
      <c r="A3329">
        <v>3305</v>
      </c>
      <c r="B3329">
        <v>1.503063880733146</v>
      </c>
      <c r="C3329">
        <v>-0.9454518807331459</v>
      </c>
    </row>
    <row r="3330" spans="1:3" x14ac:dyDescent="0.35">
      <c r="A3330">
        <v>3306</v>
      </c>
      <c r="B3330">
        <v>0.22905046008930796</v>
      </c>
      <c r="C3330">
        <v>0.145799539910692</v>
      </c>
    </row>
    <row r="3331" spans="1:3" x14ac:dyDescent="0.35">
      <c r="A3331">
        <v>3307</v>
      </c>
      <c r="B3331">
        <v>0.59892532414719635</v>
      </c>
      <c r="C3331">
        <v>-0.13248532414719627</v>
      </c>
    </row>
    <row r="3332" spans="1:3" x14ac:dyDescent="0.35">
      <c r="A3332">
        <v>3308</v>
      </c>
      <c r="B3332">
        <v>0.47563370279456696</v>
      </c>
      <c r="C3332">
        <v>-2.3357027945670183E-3</v>
      </c>
    </row>
    <row r="3333" spans="1:3" x14ac:dyDescent="0.35">
      <c r="A3333">
        <v>3309</v>
      </c>
      <c r="B3333">
        <v>2.9414661298471563</v>
      </c>
      <c r="C3333">
        <v>-0.69331112984715659</v>
      </c>
    </row>
    <row r="3334" spans="1:3" x14ac:dyDescent="0.35">
      <c r="A3334">
        <v>3310</v>
      </c>
      <c r="B3334">
        <v>5.5716873853699189</v>
      </c>
      <c r="C3334">
        <v>0.26064761463007979</v>
      </c>
    </row>
    <row r="3335" spans="1:3" x14ac:dyDescent="0.35">
      <c r="A3335">
        <v>3311</v>
      </c>
      <c r="B3335">
        <v>0.59892532414719635</v>
      </c>
      <c r="C3335">
        <v>9.2346758528036865E-3</v>
      </c>
    </row>
    <row r="3336" spans="1:3" x14ac:dyDescent="0.35">
      <c r="A3336">
        <v>3312</v>
      </c>
      <c r="B3336">
        <v>0.10575883873667846</v>
      </c>
      <c r="C3336">
        <v>0.26570116126332149</v>
      </c>
    </row>
    <row r="3337" spans="1:3" x14ac:dyDescent="0.35">
      <c r="A3337">
        <v>3313</v>
      </c>
      <c r="B3337">
        <v>2.8592717156120702</v>
      </c>
      <c r="C3337">
        <v>5.8561662843879301</v>
      </c>
    </row>
    <row r="3338" spans="1:3" x14ac:dyDescent="0.35">
      <c r="A3338">
        <v>3314</v>
      </c>
      <c r="B3338">
        <v>0.10575883873667846</v>
      </c>
      <c r="C3338">
        <v>0.93431716126332132</v>
      </c>
    </row>
    <row r="3339" spans="1:3" x14ac:dyDescent="0.35">
      <c r="A3339">
        <v>3315</v>
      </c>
      <c r="B3339">
        <v>0.59892532414719635</v>
      </c>
      <c r="C3339">
        <v>0.10830667585280374</v>
      </c>
    </row>
    <row r="3340" spans="1:3" x14ac:dyDescent="0.35">
      <c r="A3340">
        <v>3316</v>
      </c>
      <c r="B3340">
        <v>1.1742862237928007</v>
      </c>
      <c r="C3340">
        <v>-0.49560622379280062</v>
      </c>
    </row>
    <row r="3341" spans="1:3" x14ac:dyDescent="0.35">
      <c r="A3341">
        <v>3317</v>
      </c>
      <c r="B3341">
        <v>0.84550856685245535</v>
      </c>
      <c r="C3341">
        <v>3.3766914331475455</v>
      </c>
    </row>
    <row r="3342" spans="1:3" x14ac:dyDescent="0.35">
      <c r="A3342">
        <v>3318</v>
      </c>
      <c r="B3342">
        <v>4.5031600003137964</v>
      </c>
      <c r="C3342">
        <v>0.32800199968620269</v>
      </c>
    </row>
    <row r="3343" spans="1:3" x14ac:dyDescent="0.35">
      <c r="A3343">
        <v>3319</v>
      </c>
      <c r="B3343">
        <v>0.35234208144193746</v>
      </c>
      <c r="C3343">
        <v>0.75811391855806265</v>
      </c>
    </row>
    <row r="3344" spans="1:3" x14ac:dyDescent="0.35">
      <c r="A3344">
        <v>3320</v>
      </c>
      <c r="B3344">
        <v>2.3564424501592185E-2</v>
      </c>
      <c r="C3344">
        <v>1.5195575498407818E-2</v>
      </c>
    </row>
    <row r="3345" spans="1:3" x14ac:dyDescent="0.35">
      <c r="A3345">
        <v>3321</v>
      </c>
      <c r="B3345">
        <v>1.6674527092033187</v>
      </c>
      <c r="C3345">
        <v>-1.3074527092033188</v>
      </c>
    </row>
    <row r="3346" spans="1:3" x14ac:dyDescent="0.35">
      <c r="A3346">
        <v>3322</v>
      </c>
      <c r="B3346">
        <v>0.88660577396999862</v>
      </c>
      <c r="C3346">
        <v>-0.38917977396999859</v>
      </c>
    </row>
    <row r="3347" spans="1:3" x14ac:dyDescent="0.35">
      <c r="A3347">
        <v>3323</v>
      </c>
      <c r="B3347">
        <v>1.5852582949682321</v>
      </c>
      <c r="C3347">
        <v>-1.0960422949682322</v>
      </c>
    </row>
    <row r="3348" spans="1:3" x14ac:dyDescent="0.35">
      <c r="A3348">
        <v>3324</v>
      </c>
      <c r="B3348">
        <v>0.55782811702965329</v>
      </c>
      <c r="C3348">
        <v>-0.3864321170296533</v>
      </c>
    </row>
    <row r="3349" spans="1:3" x14ac:dyDescent="0.35">
      <c r="A3349">
        <v>3325</v>
      </c>
      <c r="B3349">
        <v>0.35234208144193746</v>
      </c>
      <c r="C3349">
        <v>-0.15301008144193748</v>
      </c>
    </row>
    <row r="3350" spans="1:3" x14ac:dyDescent="0.35">
      <c r="A3350">
        <v>3326</v>
      </c>
      <c r="B3350">
        <v>0.68111973838228268</v>
      </c>
      <c r="C3350">
        <v>-0.56209173838228266</v>
      </c>
    </row>
    <row r="3351" spans="1:3" x14ac:dyDescent="0.35">
      <c r="A3351">
        <v>3327</v>
      </c>
      <c r="B3351">
        <v>3.3524382010225882</v>
      </c>
      <c r="C3351">
        <v>-1.4272422010225883</v>
      </c>
    </row>
    <row r="3352" spans="1:3" x14ac:dyDescent="0.35">
      <c r="A3352">
        <v>3328</v>
      </c>
      <c r="B3352">
        <v>0.31124487432439429</v>
      </c>
      <c r="C3352">
        <v>-3.7884874324394302E-2</v>
      </c>
    </row>
    <row r="3353" spans="1:3" x14ac:dyDescent="0.35">
      <c r="A3353">
        <v>3329</v>
      </c>
      <c r="B3353">
        <v>0.80441135973491229</v>
      </c>
      <c r="C3353">
        <v>-0.53146335973491232</v>
      </c>
    </row>
    <row r="3354" spans="1:3" x14ac:dyDescent="0.35">
      <c r="A3354">
        <v>3330</v>
      </c>
      <c r="B3354">
        <v>2.4893968515541816</v>
      </c>
      <c r="C3354">
        <v>-1.3096168515541815</v>
      </c>
    </row>
    <row r="3355" spans="1:3" x14ac:dyDescent="0.35">
      <c r="A3355">
        <v>3331</v>
      </c>
      <c r="B3355">
        <v>0.51673090991211013</v>
      </c>
      <c r="C3355">
        <v>-0.18983290991211016</v>
      </c>
    </row>
    <row r="3356" spans="1:3" x14ac:dyDescent="0.35">
      <c r="A3356">
        <v>3332</v>
      </c>
      <c r="B3356">
        <v>0.92770298108754168</v>
      </c>
      <c r="C3356">
        <v>-0.86715898108754175</v>
      </c>
    </row>
    <row r="3357" spans="1:3" x14ac:dyDescent="0.35">
      <c r="A3357">
        <v>3333</v>
      </c>
      <c r="B3357">
        <v>4.2565767576085376</v>
      </c>
      <c r="C3357">
        <v>-3.5522477576085376</v>
      </c>
    </row>
    <row r="3358" spans="1:3" x14ac:dyDescent="0.35">
      <c r="A3358">
        <v>3334</v>
      </c>
      <c r="B3358">
        <v>0.68111973838228268</v>
      </c>
      <c r="C3358">
        <v>8.2136261617717365E-2</v>
      </c>
    </row>
    <row r="3359" spans="1:3" x14ac:dyDescent="0.35">
      <c r="A3359">
        <v>3335</v>
      </c>
      <c r="B3359">
        <v>3.3524382010225882</v>
      </c>
      <c r="C3359">
        <v>8.1510537989774114</v>
      </c>
    </row>
    <row r="3360" spans="1:3" x14ac:dyDescent="0.35">
      <c r="A3360">
        <v>3336</v>
      </c>
      <c r="B3360">
        <v>0.10575883873667846</v>
      </c>
      <c r="C3360">
        <v>-1.916683873667846E-2</v>
      </c>
    </row>
    <row r="3361" spans="1:3" x14ac:dyDescent="0.35">
      <c r="A3361">
        <v>3337</v>
      </c>
      <c r="B3361">
        <v>0.84550856685245535</v>
      </c>
      <c r="C3361">
        <v>-0.38950856685245533</v>
      </c>
    </row>
    <row r="3362" spans="1:3" x14ac:dyDescent="0.35">
      <c r="A3362">
        <v>3338</v>
      </c>
      <c r="B3362">
        <v>2.6948828871418975</v>
      </c>
      <c r="C3362">
        <v>-0.56278288714189717</v>
      </c>
    </row>
    <row r="3363" spans="1:3" x14ac:dyDescent="0.35">
      <c r="A3363">
        <v>3339</v>
      </c>
      <c r="B3363">
        <v>1.5441610878506891</v>
      </c>
      <c r="C3363">
        <v>-0.24019308785068905</v>
      </c>
    </row>
    <row r="3364" spans="1:3" x14ac:dyDescent="0.35">
      <c r="A3364">
        <v>3340</v>
      </c>
      <c r="B3364">
        <v>1.6263555020857754</v>
      </c>
      <c r="C3364">
        <v>-0.37582650208577562</v>
      </c>
    </row>
    <row r="3365" spans="1:3" x14ac:dyDescent="0.35">
      <c r="A3365">
        <v>3341</v>
      </c>
      <c r="B3365">
        <v>0.84550856685245535</v>
      </c>
      <c r="C3365">
        <v>0.29659143314754477</v>
      </c>
    </row>
    <row r="3366" spans="1:3" x14ac:dyDescent="0.35">
      <c r="A3366">
        <v>3342</v>
      </c>
      <c r="B3366">
        <v>2.0373275732612068</v>
      </c>
      <c r="C3366">
        <v>0.78824142673879294</v>
      </c>
    </row>
    <row r="3367" spans="1:3" x14ac:dyDescent="0.35">
      <c r="A3367">
        <v>3343</v>
      </c>
      <c r="B3367">
        <v>0.35234208144193746</v>
      </c>
      <c r="C3367">
        <v>0.48526991855806245</v>
      </c>
    </row>
    <row r="3368" spans="1:3" x14ac:dyDescent="0.35">
      <c r="A3368">
        <v>3344</v>
      </c>
      <c r="B3368">
        <v>0.22905046008930796</v>
      </c>
      <c r="C3368">
        <v>2.6776195399106921</v>
      </c>
    </row>
    <row r="3369" spans="1:3" x14ac:dyDescent="0.35">
      <c r="A3369">
        <v>3345</v>
      </c>
      <c r="B3369">
        <v>1.8729387447910342</v>
      </c>
      <c r="C3369">
        <v>-0.70226374479103426</v>
      </c>
    </row>
    <row r="3370" spans="1:3" x14ac:dyDescent="0.35">
      <c r="A3370">
        <v>3346</v>
      </c>
      <c r="B3370">
        <v>4.873034864371685</v>
      </c>
      <c r="C3370">
        <v>-0.47597886437168491</v>
      </c>
    </row>
    <row r="3371" spans="1:3" x14ac:dyDescent="0.35">
      <c r="A3371">
        <v>3347</v>
      </c>
      <c r="B3371">
        <v>3.8456046864331057</v>
      </c>
      <c r="C3371">
        <v>-2.8462986864331059</v>
      </c>
    </row>
    <row r="3372" spans="1:3" x14ac:dyDescent="0.35">
      <c r="A3372">
        <v>3348</v>
      </c>
      <c r="B3372">
        <v>2.4893968515541816</v>
      </c>
      <c r="C3372">
        <v>-0.12129685155418146</v>
      </c>
    </row>
    <row r="3373" spans="1:3" x14ac:dyDescent="0.35">
      <c r="A3373">
        <v>3349</v>
      </c>
      <c r="B3373">
        <v>2.1606191946138367</v>
      </c>
      <c r="C3373">
        <v>-0.75247519461383661</v>
      </c>
    </row>
    <row r="3374" spans="1:3" x14ac:dyDescent="0.35">
      <c r="A3374">
        <v>3350</v>
      </c>
      <c r="B3374">
        <v>1.7907443305559481</v>
      </c>
      <c r="C3374">
        <v>-1.6482803305559481</v>
      </c>
    </row>
    <row r="3375" spans="1:3" x14ac:dyDescent="0.35">
      <c r="A3375">
        <v>3351</v>
      </c>
      <c r="B3375">
        <v>0.18795325297176479</v>
      </c>
      <c r="C3375">
        <v>0.4703967470282352</v>
      </c>
    </row>
    <row r="3376" spans="1:3" x14ac:dyDescent="0.35">
      <c r="A3376">
        <v>3352</v>
      </c>
      <c r="B3376">
        <v>4.6264516216664262</v>
      </c>
      <c r="C3376">
        <v>3.6490523783335753</v>
      </c>
    </row>
    <row r="3377" spans="1:3" x14ac:dyDescent="0.35">
      <c r="A3377">
        <v>3353</v>
      </c>
      <c r="B3377">
        <v>0.68111973838228268</v>
      </c>
      <c r="C3377">
        <v>0.20272426161771728</v>
      </c>
    </row>
    <row r="3378" spans="1:3" x14ac:dyDescent="0.35">
      <c r="A3378">
        <v>3354</v>
      </c>
      <c r="B3378">
        <v>1.1742862237928007</v>
      </c>
      <c r="C3378">
        <v>0.63318377620719923</v>
      </c>
    </row>
    <row r="3379" spans="1:3" x14ac:dyDescent="0.35">
      <c r="A3379">
        <v>3355</v>
      </c>
      <c r="B3379">
        <v>1.6674527092033187</v>
      </c>
      <c r="C3379">
        <v>-1.5250027092033187</v>
      </c>
    </row>
    <row r="3380" spans="1:3" x14ac:dyDescent="0.35">
      <c r="A3380">
        <v>3356</v>
      </c>
      <c r="B3380">
        <v>0.10575883873667846</v>
      </c>
      <c r="C3380">
        <v>1.5362731612633214</v>
      </c>
    </row>
    <row r="3381" spans="1:3" x14ac:dyDescent="0.35">
      <c r="A3381">
        <v>3357</v>
      </c>
      <c r="B3381">
        <v>3.7223130650804768</v>
      </c>
      <c r="C3381">
        <v>2.1224869349195234</v>
      </c>
    </row>
    <row r="3382" spans="1:3" x14ac:dyDescent="0.35">
      <c r="A3382">
        <v>3358</v>
      </c>
      <c r="B3382">
        <v>0.96880018820508473</v>
      </c>
      <c r="C3382">
        <v>0.34677781179491518</v>
      </c>
    </row>
    <row r="3383" spans="1:3" x14ac:dyDescent="0.35">
      <c r="A3383">
        <v>3359</v>
      </c>
      <c r="B3383">
        <v>0.35234208144193746</v>
      </c>
      <c r="C3383">
        <v>-0.34024608144193746</v>
      </c>
    </row>
    <row r="3384" spans="1:3" x14ac:dyDescent="0.35">
      <c r="A3384">
        <v>3360</v>
      </c>
      <c r="B3384">
        <v>2.3564424501592185E-2</v>
      </c>
      <c r="C3384">
        <v>9.705557549840782E-2</v>
      </c>
    </row>
    <row r="3385" spans="1:3" x14ac:dyDescent="0.35">
      <c r="A3385">
        <v>3361</v>
      </c>
      <c r="B3385">
        <v>1.1742862237928007</v>
      </c>
      <c r="C3385">
        <v>0.49900577620719933</v>
      </c>
    </row>
    <row r="3386" spans="1:3" x14ac:dyDescent="0.35">
      <c r="A3386">
        <v>3362</v>
      </c>
      <c r="B3386">
        <v>1.009897395322628</v>
      </c>
      <c r="C3386">
        <v>2.7238604677372047E-2</v>
      </c>
    </row>
    <row r="3387" spans="1:3" x14ac:dyDescent="0.35">
      <c r="A3387">
        <v>3363</v>
      </c>
      <c r="B3387">
        <v>1.009897395322628</v>
      </c>
      <c r="C3387">
        <v>2.231934604677372</v>
      </c>
    </row>
    <row r="3388" spans="1:3" x14ac:dyDescent="0.35">
      <c r="A3388">
        <v>3364</v>
      </c>
      <c r="B3388">
        <v>0.22905046008930796</v>
      </c>
      <c r="C3388">
        <v>0.251759539910692</v>
      </c>
    </row>
    <row r="3389" spans="1:3" x14ac:dyDescent="0.35">
      <c r="A3389">
        <v>3365</v>
      </c>
      <c r="B3389">
        <v>1.1742862237928007</v>
      </c>
      <c r="C3389">
        <v>-0.61032822379280072</v>
      </c>
    </row>
    <row r="3390" spans="1:3" x14ac:dyDescent="0.35">
      <c r="A3390">
        <v>3366</v>
      </c>
      <c r="B3390">
        <v>6.7224091846611271</v>
      </c>
      <c r="C3390">
        <v>2.176018815338872</v>
      </c>
    </row>
    <row r="3391" spans="1:3" x14ac:dyDescent="0.35">
      <c r="A3391">
        <v>3367</v>
      </c>
      <c r="B3391">
        <v>1.1742862237928007</v>
      </c>
      <c r="C3391">
        <v>-0.69320622379280072</v>
      </c>
    </row>
    <row r="3392" spans="1:3" x14ac:dyDescent="0.35">
      <c r="A3392">
        <v>3368</v>
      </c>
      <c r="B3392">
        <v>2.3564424501592185E-2</v>
      </c>
      <c r="C3392">
        <v>0.37375557549840788</v>
      </c>
    </row>
    <row r="3393" spans="1:3" x14ac:dyDescent="0.35">
      <c r="A3393">
        <v>3369</v>
      </c>
      <c r="B3393">
        <v>0.68111973838228268</v>
      </c>
      <c r="C3393">
        <v>-0.40733973838228271</v>
      </c>
    </row>
    <row r="3394" spans="1:3" x14ac:dyDescent="0.35">
      <c r="A3394">
        <v>3370</v>
      </c>
      <c r="B3394">
        <v>0.14685604585422163</v>
      </c>
      <c r="C3394">
        <v>0.3355089541457783</v>
      </c>
    </row>
    <row r="3395" spans="1:3" x14ac:dyDescent="0.35">
      <c r="A3395">
        <v>3371</v>
      </c>
      <c r="B3395">
        <v>0.68111973838228268</v>
      </c>
      <c r="C3395">
        <v>0.21198026161771732</v>
      </c>
    </row>
    <row r="3396" spans="1:3" x14ac:dyDescent="0.35">
      <c r="A3396">
        <v>3372</v>
      </c>
      <c r="B3396">
        <v>2.0784247803787501</v>
      </c>
      <c r="C3396">
        <v>-1.40642478037875</v>
      </c>
    </row>
    <row r="3397" spans="1:3" x14ac:dyDescent="0.35">
      <c r="A3397">
        <v>3373</v>
      </c>
      <c r="B3397">
        <v>1.8729387447910342</v>
      </c>
      <c r="C3397">
        <v>-0.99381874479103427</v>
      </c>
    </row>
    <row r="3398" spans="1:3" x14ac:dyDescent="0.35">
      <c r="A3398">
        <v>3374</v>
      </c>
      <c r="B3398">
        <v>8.2841030551277672</v>
      </c>
      <c r="C3398">
        <v>2.0126969448722338</v>
      </c>
    </row>
    <row r="3399" spans="1:3" x14ac:dyDescent="0.35">
      <c r="A3399">
        <v>3375</v>
      </c>
      <c r="B3399">
        <v>0.72221694549982596</v>
      </c>
      <c r="C3399">
        <v>-0.32304894549982593</v>
      </c>
    </row>
    <row r="3400" spans="1:3" x14ac:dyDescent="0.35">
      <c r="A3400">
        <v>3376</v>
      </c>
      <c r="B3400">
        <v>0.92770298108754168</v>
      </c>
      <c r="C3400">
        <v>1.2697370189124582</v>
      </c>
    </row>
    <row r="3401" spans="1:3" x14ac:dyDescent="0.35">
      <c r="A3401">
        <v>3377</v>
      </c>
      <c r="B3401">
        <v>0.64002253126473962</v>
      </c>
      <c r="C3401">
        <v>0.1692274687352604</v>
      </c>
    </row>
    <row r="3402" spans="1:3" x14ac:dyDescent="0.35">
      <c r="A3402">
        <v>3378</v>
      </c>
      <c r="B3402">
        <v>3.76341027219802</v>
      </c>
      <c r="C3402">
        <v>2.1433727278019807</v>
      </c>
    </row>
    <row r="3403" spans="1:3" x14ac:dyDescent="0.35">
      <c r="A3403">
        <v>3379</v>
      </c>
      <c r="B3403">
        <v>0.84550856685245535</v>
      </c>
      <c r="C3403">
        <v>-0.33910856685245538</v>
      </c>
    </row>
    <row r="3404" spans="1:3" x14ac:dyDescent="0.35">
      <c r="A3404">
        <v>3380</v>
      </c>
      <c r="B3404">
        <v>0.92770298108754168</v>
      </c>
      <c r="C3404">
        <v>-0.78031098108754171</v>
      </c>
    </row>
    <row r="3405" spans="1:3" x14ac:dyDescent="0.35">
      <c r="A3405">
        <v>3381</v>
      </c>
      <c r="B3405">
        <v>0.35234208144193746</v>
      </c>
      <c r="C3405">
        <v>-0.32469408144193745</v>
      </c>
    </row>
    <row r="3406" spans="1:3" x14ac:dyDescent="0.35">
      <c r="A3406">
        <v>3382</v>
      </c>
      <c r="B3406">
        <v>1.2153834309103437</v>
      </c>
      <c r="C3406">
        <v>-0.94487943091034365</v>
      </c>
    </row>
    <row r="3407" spans="1:3" x14ac:dyDescent="0.35">
      <c r="A3407">
        <v>3383</v>
      </c>
      <c r="B3407">
        <v>2.9414661298471563</v>
      </c>
      <c r="C3407">
        <v>0.49390587015284337</v>
      </c>
    </row>
    <row r="3408" spans="1:3" x14ac:dyDescent="0.35">
      <c r="A3408">
        <v>3384</v>
      </c>
      <c r="B3408">
        <v>0.88660577396999862</v>
      </c>
      <c r="C3408">
        <v>0.38464222603000109</v>
      </c>
    </row>
    <row r="3409" spans="1:3" x14ac:dyDescent="0.35">
      <c r="A3409">
        <v>3385</v>
      </c>
      <c r="B3409">
        <v>0.68111973838228268</v>
      </c>
      <c r="C3409">
        <v>-0.17146773838228269</v>
      </c>
    </row>
    <row r="3410" spans="1:3" x14ac:dyDescent="0.35">
      <c r="A3410">
        <v>3386</v>
      </c>
      <c r="B3410">
        <v>8.653977919185655</v>
      </c>
      <c r="C3410">
        <v>5.9139820808143444</v>
      </c>
    </row>
    <row r="3411" spans="1:3" x14ac:dyDescent="0.35">
      <c r="A3411">
        <v>3387</v>
      </c>
      <c r="B3411">
        <v>5.7771734209576344</v>
      </c>
      <c r="C3411">
        <v>-1.0305734209576354</v>
      </c>
    </row>
    <row r="3412" spans="1:3" x14ac:dyDescent="0.35">
      <c r="A3412">
        <v>3388</v>
      </c>
      <c r="B3412">
        <v>0.92770298108754168</v>
      </c>
      <c r="C3412">
        <v>-0.55880698108754179</v>
      </c>
    </row>
    <row r="3413" spans="1:3" x14ac:dyDescent="0.35">
      <c r="A3413">
        <v>3389</v>
      </c>
      <c r="B3413">
        <v>1.996230366143664</v>
      </c>
      <c r="C3413">
        <v>0.39545763385633581</v>
      </c>
    </row>
    <row r="3414" spans="1:3" x14ac:dyDescent="0.35">
      <c r="A3414">
        <v>3390</v>
      </c>
      <c r="B3414">
        <v>1.6674527092033187</v>
      </c>
      <c r="C3414">
        <v>-0.70285270920331866</v>
      </c>
    </row>
    <row r="3415" spans="1:3" x14ac:dyDescent="0.35">
      <c r="A3415">
        <v>3391</v>
      </c>
      <c r="B3415">
        <v>2.2428136088489228</v>
      </c>
      <c r="C3415">
        <v>-1.7977576088489227</v>
      </c>
    </row>
    <row r="3416" spans="1:3" x14ac:dyDescent="0.35">
      <c r="A3416">
        <v>3392</v>
      </c>
      <c r="B3416">
        <v>6.7635063917786704</v>
      </c>
      <c r="C3416">
        <v>-4.5784143917786704</v>
      </c>
    </row>
    <row r="3417" spans="1:3" x14ac:dyDescent="0.35">
      <c r="A3417">
        <v>3393</v>
      </c>
      <c r="B3417">
        <v>1.8729387447910342</v>
      </c>
      <c r="C3417">
        <v>-1.6817587447910343</v>
      </c>
    </row>
    <row r="3418" spans="1:3" x14ac:dyDescent="0.35">
      <c r="A3418">
        <v>3394</v>
      </c>
      <c r="B3418">
        <v>0.64002253126473962</v>
      </c>
      <c r="C3418">
        <v>-1.3622531264739668E-2</v>
      </c>
    </row>
    <row r="3419" spans="1:3" x14ac:dyDescent="0.35">
      <c r="A3419">
        <v>3395</v>
      </c>
      <c r="B3419">
        <v>2.3661052302015522</v>
      </c>
      <c r="C3419">
        <v>-1.6663572302015521</v>
      </c>
    </row>
    <row r="3420" spans="1:3" x14ac:dyDescent="0.35">
      <c r="A3420">
        <v>3396</v>
      </c>
      <c r="B3420">
        <v>0.47563370279456696</v>
      </c>
      <c r="C3420">
        <v>-0.41874470279456694</v>
      </c>
    </row>
    <row r="3421" spans="1:3" x14ac:dyDescent="0.35">
      <c r="A3421">
        <v>3397</v>
      </c>
      <c r="B3421">
        <v>1.009897395322628</v>
      </c>
      <c r="C3421">
        <v>0.85711060467737199</v>
      </c>
    </row>
    <row r="3422" spans="1:3" x14ac:dyDescent="0.35">
      <c r="A3422">
        <v>3398</v>
      </c>
      <c r="B3422">
        <v>6.4661631619135351E-2</v>
      </c>
      <c r="C3422">
        <v>0.19115436838086464</v>
      </c>
    </row>
    <row r="3423" spans="1:3" x14ac:dyDescent="0.35">
      <c r="A3423">
        <v>3399</v>
      </c>
      <c r="B3423">
        <v>0.22905046008930796</v>
      </c>
      <c r="C3423">
        <v>0.43496953991069187</v>
      </c>
    </row>
    <row r="3424" spans="1:3" x14ac:dyDescent="0.35">
      <c r="A3424">
        <v>3400</v>
      </c>
      <c r="B3424">
        <v>-1.7532782615950981E-2</v>
      </c>
      <c r="C3424">
        <v>0.32191278261595097</v>
      </c>
    </row>
    <row r="3425" spans="1:3" x14ac:dyDescent="0.35">
      <c r="A3425">
        <v>3401</v>
      </c>
      <c r="B3425">
        <v>1.3797722593805164</v>
      </c>
      <c r="C3425">
        <v>-1.0392122593805164</v>
      </c>
    </row>
    <row r="3426" spans="1:3" x14ac:dyDescent="0.35">
      <c r="A3426">
        <v>3402</v>
      </c>
      <c r="B3426">
        <v>2.3250080230840089</v>
      </c>
      <c r="C3426">
        <v>1.5824559769159912</v>
      </c>
    </row>
    <row r="3427" spans="1:3" x14ac:dyDescent="0.35">
      <c r="A3427">
        <v>3403</v>
      </c>
      <c r="B3427">
        <v>0.35234208144193746</v>
      </c>
      <c r="C3427">
        <v>2.1877918558062537E-2</v>
      </c>
    </row>
    <row r="3428" spans="1:3" x14ac:dyDescent="0.35">
      <c r="A3428">
        <v>3404</v>
      </c>
      <c r="B3428">
        <v>0.14685604585422163</v>
      </c>
      <c r="C3428">
        <v>0.32786495414577832</v>
      </c>
    </row>
    <row r="3429" spans="1:3" x14ac:dyDescent="0.35">
      <c r="A3429">
        <v>3405</v>
      </c>
      <c r="B3429">
        <v>0.76331415261736901</v>
      </c>
      <c r="C3429">
        <v>-0.47343015261736898</v>
      </c>
    </row>
    <row r="3430" spans="1:3" x14ac:dyDescent="0.35">
      <c r="A3430">
        <v>3406</v>
      </c>
      <c r="B3430">
        <v>0.76331415261736901</v>
      </c>
      <c r="C3430">
        <v>0.22844584738263107</v>
      </c>
    </row>
    <row r="3431" spans="1:3" x14ac:dyDescent="0.35">
      <c r="A3431">
        <v>3407</v>
      </c>
      <c r="B3431">
        <v>3.0647577511997861</v>
      </c>
      <c r="C3431">
        <v>-0.73879775119978586</v>
      </c>
    </row>
    <row r="3432" spans="1:3" x14ac:dyDescent="0.35">
      <c r="A3432">
        <v>3408</v>
      </c>
      <c r="B3432">
        <v>0.96880018820508473</v>
      </c>
      <c r="C3432">
        <v>0.91615981179491524</v>
      </c>
    </row>
    <row r="3433" spans="1:3" x14ac:dyDescent="0.35">
      <c r="A3433">
        <v>3409</v>
      </c>
      <c r="B3433">
        <v>1.8729387447910342</v>
      </c>
      <c r="C3433">
        <v>-0.56729374479103423</v>
      </c>
    </row>
    <row r="3434" spans="1:3" x14ac:dyDescent="0.35">
      <c r="A3434">
        <v>3410</v>
      </c>
      <c r="B3434">
        <v>3.0647577511997861</v>
      </c>
      <c r="C3434">
        <v>-1.3414137511997861</v>
      </c>
    </row>
    <row r="3435" spans="1:3" x14ac:dyDescent="0.35">
      <c r="A3435">
        <v>3411</v>
      </c>
      <c r="B3435">
        <v>2.1606191946138367</v>
      </c>
      <c r="C3435">
        <v>-1.9448591946138367</v>
      </c>
    </row>
    <row r="3436" spans="1:3" x14ac:dyDescent="0.35">
      <c r="A3436">
        <v>3412</v>
      </c>
      <c r="B3436">
        <v>0.64002253126473962</v>
      </c>
      <c r="C3436">
        <v>1.2082774687352604</v>
      </c>
    </row>
    <row r="3437" spans="1:3" x14ac:dyDescent="0.35">
      <c r="A3437">
        <v>3413</v>
      </c>
      <c r="B3437">
        <v>0.47563370279456696</v>
      </c>
      <c r="C3437">
        <v>-0.13933970279456698</v>
      </c>
    </row>
    <row r="3438" spans="1:3" x14ac:dyDescent="0.35">
      <c r="A3438">
        <v>3414</v>
      </c>
      <c r="B3438">
        <v>5.5305901782523756</v>
      </c>
      <c r="C3438">
        <v>10.504673821747623</v>
      </c>
    </row>
    <row r="3439" spans="1:3" x14ac:dyDescent="0.35">
      <c r="A3439">
        <v>3415</v>
      </c>
      <c r="B3439">
        <v>5.6127845924874622</v>
      </c>
      <c r="C3439">
        <v>6.7335594075125362</v>
      </c>
    </row>
    <row r="3440" spans="1:3" x14ac:dyDescent="0.35">
      <c r="A3440">
        <v>3416</v>
      </c>
      <c r="B3440">
        <v>1.503063880733146</v>
      </c>
      <c r="C3440">
        <v>0.23454011926685414</v>
      </c>
    </row>
    <row r="3441" spans="1:3" x14ac:dyDescent="0.35">
      <c r="A3441">
        <v>3417</v>
      </c>
      <c r="B3441">
        <v>1.009897395322628</v>
      </c>
      <c r="C3441">
        <v>-4.7527395322627841E-2</v>
      </c>
    </row>
    <row r="3442" spans="1:3" x14ac:dyDescent="0.35">
      <c r="A3442">
        <v>3418</v>
      </c>
      <c r="B3442">
        <v>3.1880493725524155</v>
      </c>
      <c r="C3442">
        <v>-2.2935153725524158</v>
      </c>
    </row>
    <row r="3443" spans="1:3" x14ac:dyDescent="0.35">
      <c r="A3443">
        <v>3419</v>
      </c>
      <c r="B3443">
        <v>0.10575883873667846</v>
      </c>
      <c r="C3443">
        <v>0.9294931612633216</v>
      </c>
    </row>
    <row r="3444" spans="1:3" x14ac:dyDescent="0.35">
      <c r="A3444">
        <v>3420</v>
      </c>
      <c r="B3444">
        <v>4.1332851362559078</v>
      </c>
      <c r="C3444">
        <v>-3.6613851362559076</v>
      </c>
    </row>
    <row r="3445" spans="1:3" x14ac:dyDescent="0.35">
      <c r="A3445">
        <v>3421</v>
      </c>
      <c r="B3445">
        <v>0.35234208144193746</v>
      </c>
      <c r="C3445">
        <v>0.56166191855806247</v>
      </c>
    </row>
    <row r="3446" spans="1:3" x14ac:dyDescent="0.35">
      <c r="A3446">
        <v>3422</v>
      </c>
      <c r="B3446">
        <v>1.0920918095577143</v>
      </c>
      <c r="C3446">
        <v>0.23846819044228584</v>
      </c>
    </row>
    <row r="3447" spans="1:3" x14ac:dyDescent="0.35">
      <c r="A3447">
        <v>3423</v>
      </c>
      <c r="B3447">
        <v>2.2428136088489228</v>
      </c>
      <c r="C3447">
        <v>-1.4305256088489227</v>
      </c>
    </row>
    <row r="3448" spans="1:3" x14ac:dyDescent="0.35">
      <c r="A3448">
        <v>3424</v>
      </c>
      <c r="B3448">
        <v>3.0236605440822428</v>
      </c>
      <c r="C3448">
        <v>-2.0133015440822426</v>
      </c>
    </row>
    <row r="3449" spans="1:3" x14ac:dyDescent="0.35">
      <c r="A3449">
        <v>3425</v>
      </c>
      <c r="B3449">
        <v>0.51673090991211013</v>
      </c>
      <c r="C3449">
        <v>-0.43445090991211011</v>
      </c>
    </row>
    <row r="3450" spans="1:3" x14ac:dyDescent="0.35">
      <c r="A3450">
        <v>3426</v>
      </c>
      <c r="B3450">
        <v>3.9277991006681923</v>
      </c>
      <c r="C3450">
        <v>-1.2644741006681923</v>
      </c>
    </row>
    <row r="3451" spans="1:3" x14ac:dyDescent="0.35">
      <c r="A3451">
        <v>3427</v>
      </c>
      <c r="B3451">
        <v>2.1606191946138367</v>
      </c>
      <c r="C3451">
        <v>0.48709080538616334</v>
      </c>
    </row>
    <row r="3452" spans="1:3" x14ac:dyDescent="0.35">
      <c r="A3452">
        <v>3428</v>
      </c>
      <c r="B3452">
        <v>0.84550856685245535</v>
      </c>
      <c r="C3452">
        <v>-4.9788566852455474E-2</v>
      </c>
    </row>
    <row r="3453" spans="1:3" x14ac:dyDescent="0.35">
      <c r="A3453">
        <v>3429</v>
      </c>
      <c r="B3453">
        <v>2.6126884729068114</v>
      </c>
      <c r="C3453">
        <v>-0.14236847290681132</v>
      </c>
    </row>
    <row r="3454" spans="1:3" x14ac:dyDescent="0.35">
      <c r="A3454">
        <v>3430</v>
      </c>
      <c r="B3454">
        <v>0.55782811702965329</v>
      </c>
      <c r="C3454">
        <v>-0.35197811702965326</v>
      </c>
    </row>
    <row r="3455" spans="1:3" x14ac:dyDescent="0.35">
      <c r="A3455">
        <v>3431</v>
      </c>
      <c r="B3455">
        <v>0.59892532414719635</v>
      </c>
      <c r="C3455">
        <v>2.0850906758528041</v>
      </c>
    </row>
    <row r="3456" spans="1:3" x14ac:dyDescent="0.35">
      <c r="A3456">
        <v>3432</v>
      </c>
      <c r="B3456">
        <v>4.7908404501365984</v>
      </c>
      <c r="C3456">
        <v>4.4323595498634019</v>
      </c>
    </row>
    <row r="3457" spans="1:3" x14ac:dyDescent="0.35">
      <c r="A3457">
        <v>3433</v>
      </c>
      <c r="B3457">
        <v>0.72221694549982596</v>
      </c>
      <c r="C3457">
        <v>0.38267705450017409</v>
      </c>
    </row>
    <row r="3458" spans="1:3" x14ac:dyDescent="0.35">
      <c r="A3458">
        <v>3434</v>
      </c>
      <c r="B3458">
        <v>1.1742862237928007</v>
      </c>
      <c r="C3458">
        <v>0.4525697762071994</v>
      </c>
    </row>
    <row r="3459" spans="1:3" x14ac:dyDescent="0.35">
      <c r="A3459">
        <v>3435</v>
      </c>
      <c r="B3459">
        <v>0.96880018820508473</v>
      </c>
      <c r="C3459">
        <v>1.3642998117949157</v>
      </c>
    </row>
    <row r="3460" spans="1:3" x14ac:dyDescent="0.35">
      <c r="A3460">
        <v>3436</v>
      </c>
      <c r="B3460">
        <v>0.88660577396999862</v>
      </c>
      <c r="C3460">
        <v>-0.78027577396999859</v>
      </c>
    </row>
    <row r="3461" spans="1:3" x14ac:dyDescent="0.35">
      <c r="A3461">
        <v>3437</v>
      </c>
      <c r="B3461">
        <v>1.6263555020857754</v>
      </c>
      <c r="C3461">
        <v>2.8319584979142252</v>
      </c>
    </row>
    <row r="3462" spans="1:3" x14ac:dyDescent="0.35">
      <c r="A3462">
        <v>3438</v>
      </c>
      <c r="B3462">
        <v>5.9004650423102643</v>
      </c>
      <c r="C3462">
        <v>-0.79454904231026457</v>
      </c>
    </row>
    <row r="3463" spans="1:3" x14ac:dyDescent="0.35">
      <c r="A3463">
        <v>3439</v>
      </c>
      <c r="B3463">
        <v>4.7908404501365984</v>
      </c>
      <c r="C3463">
        <v>-3.8118204501365982</v>
      </c>
    </row>
    <row r="3464" spans="1:3" x14ac:dyDescent="0.35">
      <c r="A3464">
        <v>3440</v>
      </c>
      <c r="B3464">
        <v>0.96880018820508473</v>
      </c>
      <c r="C3464">
        <v>-0.66190018820508467</v>
      </c>
    </row>
    <row r="3465" spans="1:3" x14ac:dyDescent="0.35">
      <c r="A3465">
        <v>3441</v>
      </c>
      <c r="B3465">
        <v>0.43453649567702379</v>
      </c>
      <c r="C3465">
        <v>4.0543504322976265E-2</v>
      </c>
    </row>
    <row r="3466" spans="1:3" x14ac:dyDescent="0.35">
      <c r="A3466">
        <v>3442</v>
      </c>
      <c r="B3466">
        <v>1.996230366143664</v>
      </c>
      <c r="C3466">
        <v>-1.598234366143664</v>
      </c>
    </row>
    <row r="3467" spans="1:3" x14ac:dyDescent="0.35">
      <c r="A3467">
        <v>3443</v>
      </c>
      <c r="B3467">
        <v>1.3797722593805164</v>
      </c>
      <c r="C3467">
        <v>-0.50450725938051644</v>
      </c>
    </row>
    <row r="3468" spans="1:3" x14ac:dyDescent="0.35">
      <c r="A3468">
        <v>3444</v>
      </c>
      <c r="B3468">
        <v>9.5581164757716053</v>
      </c>
      <c r="C3468">
        <v>4.0848755242283961</v>
      </c>
    </row>
    <row r="3469" spans="1:3" x14ac:dyDescent="0.35">
      <c r="A3469">
        <v>3445</v>
      </c>
      <c r="B3469">
        <v>4.0510907220208221</v>
      </c>
      <c r="C3469">
        <v>-2.0539547220208219</v>
      </c>
    </row>
    <row r="3470" spans="1:3" x14ac:dyDescent="0.35">
      <c r="A3470">
        <v>3446</v>
      </c>
      <c r="B3470">
        <v>0.72221694549982596</v>
      </c>
      <c r="C3470">
        <v>0.77768705450017395</v>
      </c>
    </row>
    <row r="3471" spans="1:3" x14ac:dyDescent="0.35">
      <c r="A3471">
        <v>3447</v>
      </c>
      <c r="B3471">
        <v>6.4661631619135351E-2</v>
      </c>
      <c r="C3471">
        <v>0.24443836838086469</v>
      </c>
    </row>
    <row r="3472" spans="1:3" x14ac:dyDescent="0.35">
      <c r="A3472">
        <v>3448</v>
      </c>
      <c r="B3472">
        <v>1.0509946024401711</v>
      </c>
      <c r="C3472">
        <v>-0.38004460244017113</v>
      </c>
    </row>
    <row r="3473" spans="1:3" x14ac:dyDescent="0.35">
      <c r="A3473">
        <v>3449</v>
      </c>
      <c r="B3473">
        <v>1.7496471234384048</v>
      </c>
      <c r="C3473">
        <v>-1.1693271234384048</v>
      </c>
    </row>
    <row r="3474" spans="1:3" x14ac:dyDescent="0.35">
      <c r="A3474">
        <v>3450</v>
      </c>
      <c r="B3474">
        <v>0.47563370279456696</v>
      </c>
      <c r="C3474">
        <v>0.292588297205433</v>
      </c>
    </row>
    <row r="3475" spans="1:3" x14ac:dyDescent="0.35">
      <c r="A3475">
        <v>3451</v>
      </c>
      <c r="B3475">
        <v>1.3797722593805164</v>
      </c>
      <c r="C3475">
        <v>-1.2022682593805163</v>
      </c>
    </row>
    <row r="3476" spans="1:3" x14ac:dyDescent="0.35">
      <c r="A3476">
        <v>3452</v>
      </c>
      <c r="B3476">
        <v>0.55782811702965329</v>
      </c>
      <c r="C3476">
        <v>0.48200188297034674</v>
      </c>
    </row>
    <row r="3477" spans="1:3" x14ac:dyDescent="0.35">
      <c r="A3477">
        <v>3453</v>
      </c>
      <c r="B3477">
        <v>4.0099935149032788</v>
      </c>
      <c r="C3477">
        <v>-1.9350495149032789</v>
      </c>
    </row>
    <row r="3478" spans="1:3" x14ac:dyDescent="0.35">
      <c r="A3478">
        <v>3454</v>
      </c>
      <c r="B3478">
        <v>0.59892532414719635</v>
      </c>
      <c r="C3478">
        <v>0.98824267585280379</v>
      </c>
    </row>
    <row r="3479" spans="1:3" x14ac:dyDescent="0.35">
      <c r="A3479">
        <v>3455</v>
      </c>
      <c r="B3479">
        <v>1.6263555020857754</v>
      </c>
      <c r="C3479">
        <v>4.7452124979142241</v>
      </c>
    </row>
    <row r="3480" spans="1:3" x14ac:dyDescent="0.35">
      <c r="A3480">
        <v>3456</v>
      </c>
      <c r="B3480">
        <v>0.14685604585422163</v>
      </c>
      <c r="C3480">
        <v>0.60116395414577839</v>
      </c>
    </row>
    <row r="3481" spans="1:3" x14ac:dyDescent="0.35">
      <c r="A3481">
        <v>3457</v>
      </c>
      <c r="B3481">
        <v>0.64002253126473962</v>
      </c>
      <c r="C3481">
        <v>-0.41377253126473962</v>
      </c>
    </row>
    <row r="3482" spans="1:3" x14ac:dyDescent="0.35">
      <c r="A3482">
        <v>3458</v>
      </c>
      <c r="B3482">
        <v>2.4893968515541816</v>
      </c>
      <c r="C3482">
        <v>-1.7952768515541817</v>
      </c>
    </row>
    <row r="3483" spans="1:3" x14ac:dyDescent="0.35">
      <c r="A3483">
        <v>3459</v>
      </c>
      <c r="B3483">
        <v>2.5715912657892681</v>
      </c>
      <c r="C3483">
        <v>3.0490167342107326</v>
      </c>
    </row>
    <row r="3484" spans="1:3" x14ac:dyDescent="0.35">
      <c r="A3484">
        <v>3460</v>
      </c>
      <c r="B3484">
        <v>1.9551331590261207</v>
      </c>
      <c r="C3484">
        <v>-1.6140451590261207</v>
      </c>
    </row>
    <row r="3485" spans="1:3" x14ac:dyDescent="0.35">
      <c r="A3485">
        <v>3461</v>
      </c>
      <c r="B3485">
        <v>1.009897395322628</v>
      </c>
      <c r="C3485">
        <v>-0.263665395322628</v>
      </c>
    </row>
    <row r="3486" spans="1:3" x14ac:dyDescent="0.35">
      <c r="A3486">
        <v>3462</v>
      </c>
      <c r="B3486">
        <v>0.76331415261736901</v>
      </c>
      <c r="C3486">
        <v>-0.35521415261736899</v>
      </c>
    </row>
    <row r="3487" spans="1:3" x14ac:dyDescent="0.35">
      <c r="A3487">
        <v>3463</v>
      </c>
      <c r="B3487">
        <v>5.6538817996050046</v>
      </c>
      <c r="C3487">
        <v>-4.6620727996050046</v>
      </c>
    </row>
    <row r="3488" spans="1:3" x14ac:dyDescent="0.35">
      <c r="A3488">
        <v>3464</v>
      </c>
      <c r="B3488">
        <v>0.84550856685245535</v>
      </c>
      <c r="C3488">
        <v>1.6663014331475448</v>
      </c>
    </row>
    <row r="3489" spans="1:3" x14ac:dyDescent="0.35">
      <c r="A3489">
        <v>3465</v>
      </c>
      <c r="B3489">
        <v>0.88660577396999862</v>
      </c>
      <c r="C3489">
        <v>0.2085622260300013</v>
      </c>
    </row>
    <row r="3490" spans="1:3" x14ac:dyDescent="0.35">
      <c r="A3490">
        <v>3466</v>
      </c>
      <c r="B3490">
        <v>1.4619666736156027</v>
      </c>
      <c r="C3490">
        <v>-0.88686667361560279</v>
      </c>
    </row>
    <row r="3491" spans="1:3" x14ac:dyDescent="0.35">
      <c r="A3491">
        <v>3467</v>
      </c>
      <c r="B3491">
        <v>1.7907443305559481</v>
      </c>
      <c r="C3491">
        <v>1.7373596694440518</v>
      </c>
    </row>
    <row r="3492" spans="1:3" x14ac:dyDescent="0.35">
      <c r="A3492">
        <v>3468</v>
      </c>
      <c r="B3492">
        <v>2.5715912657892681</v>
      </c>
      <c r="C3492">
        <v>7.5488734210731767E-2</v>
      </c>
    </row>
    <row r="3493" spans="1:3" x14ac:dyDescent="0.35">
      <c r="A3493">
        <v>3469</v>
      </c>
      <c r="B3493">
        <v>3.3524382010225882</v>
      </c>
      <c r="C3493">
        <v>4.6459157989774127</v>
      </c>
    </row>
    <row r="3494" spans="1:3" x14ac:dyDescent="0.35">
      <c r="A3494">
        <v>3470</v>
      </c>
      <c r="B3494">
        <v>0.27014766720685113</v>
      </c>
      <c r="C3494">
        <v>0.33465233279314888</v>
      </c>
    </row>
    <row r="3495" spans="1:3" x14ac:dyDescent="0.35">
      <c r="A3495">
        <v>3471</v>
      </c>
      <c r="B3495">
        <v>1.2975778451454301</v>
      </c>
      <c r="C3495">
        <v>1.3106781548545694</v>
      </c>
    </row>
    <row r="3496" spans="1:3" x14ac:dyDescent="0.35">
      <c r="A3496">
        <v>3472</v>
      </c>
      <c r="B3496">
        <v>0.31124487432439429</v>
      </c>
      <c r="C3496">
        <v>7.0235125675605747E-2</v>
      </c>
    </row>
    <row r="3497" spans="1:3" x14ac:dyDescent="0.35">
      <c r="A3497">
        <v>3473</v>
      </c>
      <c r="B3497">
        <v>0.88660577396999862</v>
      </c>
      <c r="C3497">
        <v>0.1289542260300014</v>
      </c>
    </row>
    <row r="3498" spans="1:3" x14ac:dyDescent="0.35">
      <c r="A3498">
        <v>3474</v>
      </c>
      <c r="B3498">
        <v>0.64002253126473962</v>
      </c>
      <c r="C3498">
        <v>4.4822774687352593</v>
      </c>
    </row>
    <row r="3499" spans="1:3" x14ac:dyDescent="0.35">
      <c r="A3499">
        <v>3475</v>
      </c>
      <c r="B3499">
        <v>0.92770298108754168</v>
      </c>
      <c r="C3499">
        <v>-0.1458789810875416</v>
      </c>
    </row>
    <row r="3500" spans="1:3" x14ac:dyDescent="0.35">
      <c r="A3500">
        <v>3476</v>
      </c>
      <c r="B3500">
        <v>1.9140359519085774</v>
      </c>
      <c r="C3500">
        <v>-0.60184395190857742</v>
      </c>
    </row>
    <row r="3501" spans="1:3" x14ac:dyDescent="0.35">
      <c r="A3501">
        <v>3477</v>
      </c>
      <c r="B3501">
        <v>1.5852582949682321</v>
      </c>
      <c r="C3501">
        <v>-1.3374822949682321</v>
      </c>
    </row>
    <row r="3502" spans="1:3" x14ac:dyDescent="0.35">
      <c r="A3502">
        <v>3478</v>
      </c>
      <c r="B3502">
        <v>1.4208694664980597</v>
      </c>
      <c r="C3502">
        <v>-0.62636146649805968</v>
      </c>
    </row>
    <row r="3503" spans="1:3" x14ac:dyDescent="0.35">
      <c r="A3503">
        <v>3479</v>
      </c>
      <c r="B3503">
        <v>1.3797722593805164</v>
      </c>
      <c r="C3503">
        <v>1.8304787406194836</v>
      </c>
    </row>
    <row r="3504" spans="1:3" x14ac:dyDescent="0.35">
      <c r="A3504">
        <v>3480</v>
      </c>
      <c r="B3504">
        <v>0.39343928855948063</v>
      </c>
      <c r="C3504">
        <v>-0.27537328855948062</v>
      </c>
    </row>
    <row r="3505" spans="1:3" x14ac:dyDescent="0.35">
      <c r="A3505">
        <v>3481</v>
      </c>
      <c r="B3505">
        <v>2.5715912657892681</v>
      </c>
      <c r="C3505">
        <v>-2.303319265789268</v>
      </c>
    </row>
    <row r="3506" spans="1:3" x14ac:dyDescent="0.35">
      <c r="A3506">
        <v>3482</v>
      </c>
      <c r="B3506">
        <v>0.31124487432439429</v>
      </c>
      <c r="C3506">
        <v>-0.13172487432439428</v>
      </c>
    </row>
    <row r="3507" spans="1:3" x14ac:dyDescent="0.35">
      <c r="A3507">
        <v>3483</v>
      </c>
      <c r="B3507">
        <v>3.6812158579629335</v>
      </c>
      <c r="C3507">
        <v>0.36946814203706602</v>
      </c>
    </row>
    <row r="3508" spans="1:3" x14ac:dyDescent="0.35">
      <c r="A3508">
        <v>3484</v>
      </c>
      <c r="B3508">
        <v>0.18795325297176479</v>
      </c>
      <c r="C3508">
        <v>0.58451074702823513</v>
      </c>
    </row>
    <row r="3509" spans="1:3" x14ac:dyDescent="0.35">
      <c r="A3509">
        <v>3485</v>
      </c>
      <c r="B3509">
        <v>3.2291465796699588</v>
      </c>
      <c r="C3509">
        <v>-0.82472257966995866</v>
      </c>
    </row>
    <row r="3510" spans="1:3" x14ac:dyDescent="0.35">
      <c r="A3510">
        <v>3486</v>
      </c>
      <c r="B3510">
        <v>0.59892532414719635</v>
      </c>
      <c r="C3510">
        <v>0.12417067585280361</v>
      </c>
    </row>
    <row r="3511" spans="1:3" x14ac:dyDescent="0.35">
      <c r="A3511">
        <v>3487</v>
      </c>
      <c r="B3511">
        <v>6.3936315277207818</v>
      </c>
      <c r="C3511">
        <v>2.3797484722792177</v>
      </c>
    </row>
    <row r="3512" spans="1:3" x14ac:dyDescent="0.35">
      <c r="A3512">
        <v>3488</v>
      </c>
      <c r="B3512">
        <v>2.1195219874962934</v>
      </c>
      <c r="C3512">
        <v>-1.3684899874962935</v>
      </c>
    </row>
    <row r="3513" spans="1:3" x14ac:dyDescent="0.35">
      <c r="A3513">
        <v>3489</v>
      </c>
      <c r="B3513">
        <v>1.6674527092033187</v>
      </c>
      <c r="C3513">
        <v>0.11244729079668114</v>
      </c>
    </row>
    <row r="3514" spans="1:3" x14ac:dyDescent="0.35">
      <c r="A3514">
        <v>3490</v>
      </c>
      <c r="B3514">
        <v>2.4072024373190954</v>
      </c>
      <c r="C3514">
        <v>-1.0818144373190954</v>
      </c>
    </row>
    <row r="3515" spans="1:3" x14ac:dyDescent="0.35">
      <c r="A3515">
        <v>3491</v>
      </c>
      <c r="B3515">
        <v>3.1058549583173289</v>
      </c>
      <c r="C3515">
        <v>-2.1788449583173288</v>
      </c>
    </row>
    <row r="3516" spans="1:3" x14ac:dyDescent="0.35">
      <c r="A3516">
        <v>3492</v>
      </c>
      <c r="B3516">
        <v>1.1742862237928007</v>
      </c>
      <c r="C3516">
        <v>0.21104177620719922</v>
      </c>
    </row>
    <row r="3517" spans="1:3" x14ac:dyDescent="0.35">
      <c r="A3517">
        <v>3493</v>
      </c>
      <c r="B3517">
        <v>2.1606191946138367</v>
      </c>
      <c r="C3517">
        <v>-1.8950111946138366</v>
      </c>
    </row>
    <row r="3518" spans="1:3" x14ac:dyDescent="0.35">
      <c r="A3518">
        <v>3494</v>
      </c>
      <c r="B3518">
        <v>0.84550856685245535</v>
      </c>
      <c r="C3518">
        <v>-0.12460856685245536</v>
      </c>
    </row>
    <row r="3519" spans="1:3" x14ac:dyDescent="0.35">
      <c r="A3519">
        <v>3495</v>
      </c>
      <c r="B3519">
        <v>2.7359800942594408</v>
      </c>
      <c r="C3519">
        <v>-1.2128640942594409</v>
      </c>
    </row>
    <row r="3520" spans="1:3" x14ac:dyDescent="0.35">
      <c r="A3520">
        <v>3496</v>
      </c>
      <c r="B3520">
        <v>0.43453649567702379</v>
      </c>
      <c r="C3520">
        <v>4.9963504322976193E-2</v>
      </c>
    </row>
    <row r="3521" spans="1:3" x14ac:dyDescent="0.35">
      <c r="A3521">
        <v>3497</v>
      </c>
      <c r="B3521">
        <v>2.1195219874962934</v>
      </c>
      <c r="C3521">
        <v>-1.4292459874962933</v>
      </c>
    </row>
    <row r="3522" spans="1:3" x14ac:dyDescent="0.35">
      <c r="A3522">
        <v>3498</v>
      </c>
      <c r="B3522">
        <v>3.3113409939050449</v>
      </c>
      <c r="C3522">
        <v>5.465900609495522E-2</v>
      </c>
    </row>
    <row r="3523" spans="1:3" x14ac:dyDescent="0.35">
      <c r="A3523">
        <v>3499</v>
      </c>
      <c r="B3523">
        <v>0.88660577396999862</v>
      </c>
      <c r="C3523">
        <v>1.6050192260300014</v>
      </c>
    </row>
    <row r="3524" spans="1:3" x14ac:dyDescent="0.35">
      <c r="A3524">
        <v>3500</v>
      </c>
      <c r="B3524">
        <v>0.27014766720685113</v>
      </c>
      <c r="C3524">
        <v>-0.17363566720685114</v>
      </c>
    </row>
    <row r="3525" spans="1:3" x14ac:dyDescent="0.35">
      <c r="A3525">
        <v>3501</v>
      </c>
      <c r="B3525">
        <v>2.2839108159664661</v>
      </c>
      <c r="C3525">
        <v>0.43594918403353411</v>
      </c>
    </row>
    <row r="3526" spans="1:3" x14ac:dyDescent="0.35">
      <c r="A3526">
        <v>3502</v>
      </c>
      <c r="B3526">
        <v>0.55782811702965329</v>
      </c>
      <c r="C3526">
        <v>-5.3323117029653311E-2</v>
      </c>
    </row>
    <row r="3527" spans="1:3" x14ac:dyDescent="0.35">
      <c r="A3527">
        <v>3503</v>
      </c>
      <c r="B3527">
        <v>0.31124487432439429</v>
      </c>
      <c r="C3527">
        <v>0.31614012567560568</v>
      </c>
    </row>
    <row r="3528" spans="1:3" x14ac:dyDescent="0.35">
      <c r="A3528">
        <v>3504</v>
      </c>
      <c r="B3528">
        <v>0.18795325297176479</v>
      </c>
      <c r="C3528">
        <v>0.51742274702823532</v>
      </c>
    </row>
    <row r="3529" spans="1:3" x14ac:dyDescent="0.35">
      <c r="A3529">
        <v>3505</v>
      </c>
      <c r="B3529">
        <v>2.5715912657892681</v>
      </c>
      <c r="C3529">
        <v>3.053624734210731</v>
      </c>
    </row>
    <row r="3530" spans="1:3" x14ac:dyDescent="0.35">
      <c r="A3530">
        <v>3506</v>
      </c>
      <c r="B3530">
        <v>0.31124487432439429</v>
      </c>
      <c r="C3530">
        <v>0.80395512567560568</v>
      </c>
    </row>
    <row r="3531" spans="1:3" x14ac:dyDescent="0.35">
      <c r="A3531">
        <v>3507</v>
      </c>
      <c r="B3531">
        <v>0.72221694549982596</v>
      </c>
      <c r="C3531">
        <v>0.54421805450017402</v>
      </c>
    </row>
    <row r="3532" spans="1:3" x14ac:dyDescent="0.35">
      <c r="A3532">
        <v>3508</v>
      </c>
      <c r="B3532">
        <v>0.80441135973491229</v>
      </c>
      <c r="C3532">
        <v>0.74523264026508751</v>
      </c>
    </row>
    <row r="3533" spans="1:3" x14ac:dyDescent="0.35">
      <c r="A3533">
        <v>3509</v>
      </c>
      <c r="B3533">
        <v>0.51673090991211013</v>
      </c>
      <c r="C3533">
        <v>0.50142909008788983</v>
      </c>
    </row>
    <row r="3534" spans="1:3" x14ac:dyDescent="0.35">
      <c r="A3534">
        <v>3510</v>
      </c>
      <c r="B3534">
        <v>0.51673090991211013</v>
      </c>
      <c r="C3534">
        <v>-3.6514909912110149E-2</v>
      </c>
    </row>
    <row r="3535" spans="1:3" x14ac:dyDescent="0.35">
      <c r="A3535">
        <v>3511</v>
      </c>
      <c r="B3535">
        <v>0.96880018820508473</v>
      </c>
      <c r="C3535">
        <v>-5.2001882050847215E-3</v>
      </c>
    </row>
    <row r="3536" spans="1:3" x14ac:dyDescent="0.35">
      <c r="A3536">
        <v>3512</v>
      </c>
      <c r="B3536">
        <v>1.5441610878506891</v>
      </c>
      <c r="C3536">
        <v>1.8020509121493105</v>
      </c>
    </row>
    <row r="3537" spans="1:3" x14ac:dyDescent="0.35">
      <c r="A3537">
        <v>3513</v>
      </c>
      <c r="B3537">
        <v>1.6263555020857754</v>
      </c>
      <c r="C3537">
        <v>-1.3005055020857754</v>
      </c>
    </row>
    <row r="3538" spans="1:3" x14ac:dyDescent="0.35">
      <c r="A3538">
        <v>3514</v>
      </c>
      <c r="B3538">
        <v>1.8318415376734913</v>
      </c>
      <c r="C3538">
        <v>-0.67759153767349134</v>
      </c>
    </row>
    <row r="3539" spans="1:3" x14ac:dyDescent="0.35">
      <c r="A3539">
        <v>3515</v>
      </c>
      <c r="B3539">
        <v>2.6948828871418975</v>
      </c>
      <c r="C3539">
        <v>-0.80533288714189721</v>
      </c>
    </row>
    <row r="3540" spans="1:3" x14ac:dyDescent="0.35">
      <c r="A3540">
        <v>3516</v>
      </c>
      <c r="B3540">
        <v>2.6537856800243542</v>
      </c>
      <c r="C3540">
        <v>-1.6814256800243543</v>
      </c>
    </row>
    <row r="3541" spans="1:3" x14ac:dyDescent="0.35">
      <c r="A3541">
        <v>3517</v>
      </c>
      <c r="B3541">
        <v>2.2428136088489228</v>
      </c>
      <c r="C3541">
        <v>-1.8350056088489228</v>
      </c>
    </row>
    <row r="3542" spans="1:3" x14ac:dyDescent="0.35">
      <c r="A3542">
        <v>3518</v>
      </c>
      <c r="B3542">
        <v>0.72221694549982596</v>
      </c>
      <c r="C3542">
        <v>-0.26942694549982604</v>
      </c>
    </row>
    <row r="3543" spans="1:3" x14ac:dyDescent="0.35">
      <c r="A3543">
        <v>3519</v>
      </c>
      <c r="B3543">
        <v>0.51673090991211013</v>
      </c>
      <c r="C3543">
        <v>-0.22342690991211017</v>
      </c>
    </row>
    <row r="3544" spans="1:3" x14ac:dyDescent="0.35">
      <c r="A3544">
        <v>3520</v>
      </c>
      <c r="B3544">
        <v>0.35234208144193746</v>
      </c>
      <c r="C3544">
        <v>1.3706539185580628</v>
      </c>
    </row>
    <row r="3545" spans="1:3" x14ac:dyDescent="0.35">
      <c r="A3545">
        <v>3521</v>
      </c>
      <c r="B3545">
        <v>5.3251041426646601</v>
      </c>
      <c r="C3545">
        <v>-1.2497631426646603</v>
      </c>
    </row>
    <row r="3546" spans="1:3" x14ac:dyDescent="0.35">
      <c r="A3546">
        <v>3522</v>
      </c>
      <c r="B3546">
        <v>6.6402147704260406</v>
      </c>
      <c r="C3546">
        <v>-6.3392547704260407</v>
      </c>
    </row>
    <row r="3547" spans="1:3" x14ac:dyDescent="0.35">
      <c r="A3547">
        <v>3523</v>
      </c>
      <c r="B3547">
        <v>2.9825633369646996</v>
      </c>
      <c r="C3547">
        <v>-2.8126593369646997</v>
      </c>
    </row>
    <row r="3548" spans="1:3" x14ac:dyDescent="0.35">
      <c r="A3548">
        <v>3524</v>
      </c>
      <c r="B3548">
        <v>6.6402147704260406</v>
      </c>
      <c r="C3548">
        <v>0.51938422957395947</v>
      </c>
    </row>
    <row r="3549" spans="1:3" x14ac:dyDescent="0.35">
      <c r="A3549">
        <v>3525</v>
      </c>
      <c r="B3549">
        <v>6.7224091846611271</v>
      </c>
      <c r="C3549">
        <v>-3.6296881846611275</v>
      </c>
    </row>
    <row r="3550" spans="1:3" x14ac:dyDescent="0.35">
      <c r="A3550">
        <v>3526</v>
      </c>
      <c r="B3550">
        <v>1.9140359519085774</v>
      </c>
      <c r="C3550">
        <v>0.5469400480914226</v>
      </c>
    </row>
    <row r="3551" spans="1:3" x14ac:dyDescent="0.35">
      <c r="A3551">
        <v>3527</v>
      </c>
      <c r="B3551">
        <v>8.6950751263031982</v>
      </c>
      <c r="C3551">
        <v>-4.3104351263031981</v>
      </c>
    </row>
    <row r="3552" spans="1:3" x14ac:dyDescent="0.35">
      <c r="A3552">
        <v>3528</v>
      </c>
      <c r="B3552">
        <v>2.2017164017313795</v>
      </c>
      <c r="C3552">
        <v>5.9930085982686201</v>
      </c>
    </row>
    <row r="3553" spans="1:3" x14ac:dyDescent="0.35">
      <c r="A3553">
        <v>3529</v>
      </c>
      <c r="B3553">
        <v>0.47563370279456696</v>
      </c>
      <c r="C3553">
        <v>-0.37210370279456695</v>
      </c>
    </row>
    <row r="3554" spans="1:3" x14ac:dyDescent="0.35">
      <c r="A3554">
        <v>3530</v>
      </c>
      <c r="B3554">
        <v>1.0920918095577143</v>
      </c>
      <c r="C3554">
        <v>-0.28241580955771439</v>
      </c>
    </row>
    <row r="3555" spans="1:3" x14ac:dyDescent="0.35">
      <c r="A3555">
        <v>3531</v>
      </c>
      <c r="B3555">
        <v>1.0509946024401711</v>
      </c>
      <c r="C3555">
        <v>-0.3369946024401711</v>
      </c>
    </row>
    <row r="3556" spans="1:3" x14ac:dyDescent="0.35">
      <c r="A3556">
        <v>3532</v>
      </c>
      <c r="B3556">
        <v>2.3564424501592185E-2</v>
      </c>
      <c r="C3556">
        <v>0.17125557549840781</v>
      </c>
    </row>
    <row r="3557" spans="1:3" x14ac:dyDescent="0.35">
      <c r="A3557">
        <v>3533</v>
      </c>
      <c r="B3557">
        <v>6.3114371134856952</v>
      </c>
      <c r="C3557">
        <v>-5.5603331134856955</v>
      </c>
    </row>
    <row r="3558" spans="1:3" x14ac:dyDescent="0.35">
      <c r="A3558">
        <v>3534</v>
      </c>
      <c r="B3558">
        <v>2.3564424501592185E-2</v>
      </c>
      <c r="C3558">
        <v>0.39065557549840779</v>
      </c>
    </row>
    <row r="3559" spans="1:3" x14ac:dyDescent="0.35">
      <c r="A3559">
        <v>3535</v>
      </c>
      <c r="B3559">
        <v>7.1744784629541023</v>
      </c>
      <c r="C3559">
        <v>-3.594022462954102</v>
      </c>
    </row>
    <row r="3560" spans="1:3" x14ac:dyDescent="0.35">
      <c r="A3560">
        <v>3536</v>
      </c>
      <c r="B3560">
        <v>0.22905046008930796</v>
      </c>
      <c r="C3560">
        <v>-7.7910460089307965E-2</v>
      </c>
    </row>
    <row r="3561" spans="1:3" x14ac:dyDescent="0.35">
      <c r="A3561">
        <v>3537</v>
      </c>
      <c r="B3561">
        <v>0.18795325297176479</v>
      </c>
      <c r="C3561">
        <v>-0.14039525297176478</v>
      </c>
    </row>
    <row r="3562" spans="1:3" x14ac:dyDescent="0.35">
      <c r="A3562">
        <v>3538</v>
      </c>
      <c r="B3562">
        <v>6.4661631619135351E-2</v>
      </c>
      <c r="C3562">
        <v>0.24253536838086465</v>
      </c>
    </row>
    <row r="3563" spans="1:3" x14ac:dyDescent="0.35">
      <c r="A3563">
        <v>3539</v>
      </c>
      <c r="B3563">
        <v>0.88660577396999862</v>
      </c>
      <c r="C3563">
        <v>1.2058942260300012</v>
      </c>
    </row>
    <row r="3564" spans="1:3" x14ac:dyDescent="0.35">
      <c r="A3564">
        <v>3540</v>
      </c>
      <c r="B3564">
        <v>0.10575883873667846</v>
      </c>
      <c r="C3564">
        <v>0.18224116126332157</v>
      </c>
    </row>
    <row r="3565" spans="1:3" x14ac:dyDescent="0.35">
      <c r="A3565">
        <v>3541</v>
      </c>
      <c r="B3565">
        <v>0.35234208144193746</v>
      </c>
      <c r="C3565">
        <v>-0.16507008144193749</v>
      </c>
    </row>
    <row r="3566" spans="1:3" x14ac:dyDescent="0.35">
      <c r="A3566">
        <v>3542</v>
      </c>
      <c r="B3566">
        <v>2.3250080230840089</v>
      </c>
      <c r="C3566">
        <v>-2.1242360230840087</v>
      </c>
    </row>
    <row r="3567" spans="1:3" x14ac:dyDescent="0.35">
      <c r="A3567">
        <v>3543</v>
      </c>
      <c r="B3567">
        <v>-1.7532782615950981E-2</v>
      </c>
      <c r="C3567">
        <v>0.19386978261595098</v>
      </c>
    </row>
    <row r="3568" spans="1:3" x14ac:dyDescent="0.35">
      <c r="A3568">
        <v>3544</v>
      </c>
      <c r="B3568">
        <v>3.8456046864331057</v>
      </c>
      <c r="C3568">
        <v>-2.4860046864331053</v>
      </c>
    </row>
    <row r="3569" spans="1:3" x14ac:dyDescent="0.35">
      <c r="A3569">
        <v>3545</v>
      </c>
      <c r="B3569">
        <v>0.39343928855948063</v>
      </c>
      <c r="C3569">
        <v>0.16231071144051945</v>
      </c>
    </row>
    <row r="3570" spans="1:3" x14ac:dyDescent="0.35">
      <c r="A3570">
        <v>3546</v>
      </c>
      <c r="B3570">
        <v>2.0784247803787501</v>
      </c>
      <c r="C3570">
        <v>2.4815752196212495</v>
      </c>
    </row>
    <row r="3571" spans="1:3" x14ac:dyDescent="0.35">
      <c r="A3571">
        <v>3547</v>
      </c>
      <c r="B3571">
        <v>1.7907443305559481</v>
      </c>
      <c r="C3571">
        <v>-0.96903233055594806</v>
      </c>
    </row>
    <row r="3572" spans="1:3" x14ac:dyDescent="0.35">
      <c r="A3572">
        <v>3548</v>
      </c>
      <c r="B3572">
        <v>0.10575883873667846</v>
      </c>
      <c r="C3572">
        <v>6.599716126332153E-2</v>
      </c>
    </row>
    <row r="3573" spans="1:3" x14ac:dyDescent="0.35">
      <c r="A3573">
        <v>3549</v>
      </c>
      <c r="B3573">
        <v>0.10575883873667846</v>
      </c>
      <c r="C3573">
        <v>5.8881161263321546E-2</v>
      </c>
    </row>
    <row r="3574" spans="1:3" x14ac:dyDescent="0.35">
      <c r="A3574">
        <v>3550</v>
      </c>
      <c r="B3574">
        <v>0.14685604585422163</v>
      </c>
      <c r="C3574">
        <v>8.7039954145778364E-2</v>
      </c>
    </row>
    <row r="3575" spans="1:3" x14ac:dyDescent="0.35">
      <c r="A3575">
        <v>3551</v>
      </c>
      <c r="B3575">
        <v>1.503063880733146</v>
      </c>
      <c r="C3575">
        <v>-1.3059998807331459</v>
      </c>
    </row>
    <row r="3576" spans="1:3" x14ac:dyDescent="0.35">
      <c r="A3576">
        <v>3552</v>
      </c>
      <c r="B3576">
        <v>0.43453649567702379</v>
      </c>
      <c r="C3576">
        <v>-0.23213649567702382</v>
      </c>
    </row>
    <row r="3577" spans="1:3" x14ac:dyDescent="0.35">
      <c r="A3577">
        <v>3553</v>
      </c>
      <c r="B3577">
        <v>0.51673090991211013</v>
      </c>
      <c r="C3577">
        <v>0.82416909008788986</v>
      </c>
    </row>
    <row r="3578" spans="1:3" x14ac:dyDescent="0.35">
      <c r="A3578">
        <v>3554</v>
      </c>
      <c r="B3578">
        <v>2.0784247803787501</v>
      </c>
      <c r="C3578">
        <v>-1.90670478037875</v>
      </c>
    </row>
    <row r="3579" spans="1:3" x14ac:dyDescent="0.35">
      <c r="A3579">
        <v>3555</v>
      </c>
      <c r="B3579">
        <v>2.2428136088489228</v>
      </c>
      <c r="C3579">
        <v>0.62259439115107718</v>
      </c>
    </row>
    <row r="3580" spans="1:3" x14ac:dyDescent="0.35">
      <c r="A3580">
        <v>3556</v>
      </c>
      <c r="B3580">
        <v>0.31124487432439429</v>
      </c>
      <c r="C3580">
        <v>0.57724312567560587</v>
      </c>
    </row>
    <row r="3581" spans="1:3" x14ac:dyDescent="0.35">
      <c r="A3581">
        <v>3557</v>
      </c>
      <c r="B3581">
        <v>4.1332851362559078</v>
      </c>
      <c r="C3581">
        <v>-1.163285136255908</v>
      </c>
    </row>
    <row r="3582" spans="1:3" x14ac:dyDescent="0.35">
      <c r="A3582">
        <v>3558</v>
      </c>
      <c r="B3582">
        <v>4.0510907220208221</v>
      </c>
      <c r="C3582">
        <v>-2.5498907220208222</v>
      </c>
    </row>
    <row r="3583" spans="1:3" x14ac:dyDescent="0.35">
      <c r="A3583">
        <v>3559</v>
      </c>
      <c r="B3583">
        <v>1.5852582949682321</v>
      </c>
      <c r="C3583">
        <v>2.6486297050317682</v>
      </c>
    </row>
    <row r="3584" spans="1:3" x14ac:dyDescent="0.35">
      <c r="A3584">
        <v>3560</v>
      </c>
      <c r="B3584">
        <v>0.31124487432439429</v>
      </c>
      <c r="C3584">
        <v>-0.11163087432439428</v>
      </c>
    </row>
    <row r="3585" spans="1:3" x14ac:dyDescent="0.35">
      <c r="A3585">
        <v>3561</v>
      </c>
      <c r="B3585">
        <v>1.996230366143664</v>
      </c>
      <c r="C3585">
        <v>2.261897633856337</v>
      </c>
    </row>
    <row r="3586" spans="1:3" x14ac:dyDescent="0.35">
      <c r="A3586">
        <v>3562</v>
      </c>
      <c r="B3586">
        <v>0.88660577396999862</v>
      </c>
      <c r="C3586">
        <v>-0.36431777396999865</v>
      </c>
    </row>
    <row r="3587" spans="1:3" x14ac:dyDescent="0.35">
      <c r="A3587">
        <v>3563</v>
      </c>
      <c r="B3587">
        <v>0.80441135973491229</v>
      </c>
      <c r="C3587">
        <v>4.6886402650877512E-3</v>
      </c>
    </row>
    <row r="3588" spans="1:3" x14ac:dyDescent="0.35">
      <c r="A3588">
        <v>3564</v>
      </c>
      <c r="B3588">
        <v>0.51673090991211013</v>
      </c>
      <c r="C3588">
        <v>0.29902909008788991</v>
      </c>
    </row>
    <row r="3589" spans="1:3" x14ac:dyDescent="0.35">
      <c r="A3589">
        <v>3565</v>
      </c>
      <c r="B3589">
        <v>0.68111973838228268</v>
      </c>
      <c r="C3589">
        <v>0.3006402616177174</v>
      </c>
    </row>
    <row r="3590" spans="1:3" x14ac:dyDescent="0.35">
      <c r="A3590">
        <v>3566</v>
      </c>
      <c r="B3590">
        <v>0.51673090991211013</v>
      </c>
      <c r="C3590">
        <v>-0.48681090991211012</v>
      </c>
    </row>
    <row r="3591" spans="1:3" x14ac:dyDescent="0.35">
      <c r="A3591">
        <v>3567</v>
      </c>
      <c r="B3591">
        <v>0.31124487432439429</v>
      </c>
      <c r="C3591">
        <v>0.73262312567560572</v>
      </c>
    </row>
    <row r="3592" spans="1:3" x14ac:dyDescent="0.35">
      <c r="A3592">
        <v>3568</v>
      </c>
      <c r="B3592">
        <v>1.9551331590261207</v>
      </c>
      <c r="C3592">
        <v>3.4754848409738801</v>
      </c>
    </row>
    <row r="3593" spans="1:3" x14ac:dyDescent="0.35">
      <c r="A3593">
        <v>3569</v>
      </c>
      <c r="B3593">
        <v>3.1469521654348722</v>
      </c>
      <c r="C3593">
        <v>0.65889183456512823</v>
      </c>
    </row>
    <row r="3594" spans="1:3" x14ac:dyDescent="0.35">
      <c r="A3594">
        <v>3570</v>
      </c>
      <c r="B3594">
        <v>1.503063880733146</v>
      </c>
      <c r="C3594">
        <v>-0.98689788073314599</v>
      </c>
    </row>
    <row r="3595" spans="1:3" x14ac:dyDescent="0.35">
      <c r="A3595">
        <v>3571</v>
      </c>
      <c r="B3595">
        <v>1.1331890166752574</v>
      </c>
      <c r="C3595">
        <v>0.40996998332474255</v>
      </c>
    </row>
    <row r="3596" spans="1:3" x14ac:dyDescent="0.35">
      <c r="A3596">
        <v>3572</v>
      </c>
      <c r="B3596">
        <v>1.2975778451454301</v>
      </c>
      <c r="C3596">
        <v>0.42442215485456991</v>
      </c>
    </row>
    <row r="3597" spans="1:3" x14ac:dyDescent="0.35">
      <c r="A3597">
        <v>3573</v>
      </c>
      <c r="B3597">
        <v>0.80441135973491229</v>
      </c>
      <c r="C3597">
        <v>-0.4999693597349123</v>
      </c>
    </row>
    <row r="3598" spans="1:3" x14ac:dyDescent="0.35">
      <c r="A3598">
        <v>3574</v>
      </c>
      <c r="B3598">
        <v>0.35234208144193746</v>
      </c>
      <c r="C3598">
        <v>-2.2942081441937434E-2</v>
      </c>
    </row>
    <row r="3599" spans="1:3" x14ac:dyDescent="0.35">
      <c r="A3599">
        <v>3575</v>
      </c>
      <c r="B3599">
        <v>1.2153834309103437</v>
      </c>
      <c r="C3599">
        <v>-0.3626094309103437</v>
      </c>
    </row>
    <row r="3600" spans="1:3" x14ac:dyDescent="0.35">
      <c r="A3600">
        <v>3576</v>
      </c>
      <c r="B3600">
        <v>1.3386750522629733</v>
      </c>
      <c r="C3600">
        <v>-1.0235070522629734</v>
      </c>
    </row>
    <row r="3601" spans="1:3" x14ac:dyDescent="0.35">
      <c r="A3601">
        <v>3577</v>
      </c>
      <c r="B3601">
        <v>1.503063880733146</v>
      </c>
      <c r="C3601">
        <v>0.58119611926685399</v>
      </c>
    </row>
    <row r="3602" spans="1:3" x14ac:dyDescent="0.35">
      <c r="A3602">
        <v>3578</v>
      </c>
      <c r="B3602">
        <v>2.0373275732612068</v>
      </c>
      <c r="C3602">
        <v>-1.9431635732612069</v>
      </c>
    </row>
    <row r="3603" spans="1:3" x14ac:dyDescent="0.35">
      <c r="A3603">
        <v>3579</v>
      </c>
      <c r="B3603">
        <v>1.256480638027887</v>
      </c>
      <c r="C3603">
        <v>0.981319361972113</v>
      </c>
    </row>
    <row r="3604" spans="1:3" x14ac:dyDescent="0.35">
      <c r="A3604">
        <v>3580</v>
      </c>
      <c r="B3604">
        <v>1.256480638027887</v>
      </c>
      <c r="C3604">
        <v>0.29487936197211284</v>
      </c>
    </row>
    <row r="3605" spans="1:3" x14ac:dyDescent="0.35">
      <c r="A3605">
        <v>3581</v>
      </c>
      <c r="B3605">
        <v>2.4072024373190954</v>
      </c>
      <c r="C3605">
        <v>4.0457562680904946E-2</v>
      </c>
    </row>
    <row r="3606" spans="1:3" x14ac:dyDescent="0.35">
      <c r="A3606">
        <v>3582</v>
      </c>
      <c r="B3606">
        <v>-1.7532782615950981E-2</v>
      </c>
      <c r="C3606">
        <v>0.22618878261595099</v>
      </c>
    </row>
    <row r="3607" spans="1:3" x14ac:dyDescent="0.35">
      <c r="A3607">
        <v>3583</v>
      </c>
      <c r="B3607">
        <v>0.39343928855948063</v>
      </c>
      <c r="C3607">
        <v>0.5192637114405193</v>
      </c>
    </row>
    <row r="3608" spans="1:3" x14ac:dyDescent="0.35">
      <c r="A3608">
        <v>3584</v>
      </c>
      <c r="B3608">
        <v>1.256480638027887</v>
      </c>
      <c r="C3608">
        <v>2.3387193619721129</v>
      </c>
    </row>
    <row r="3609" spans="1:3" x14ac:dyDescent="0.35">
      <c r="A3609">
        <v>3585</v>
      </c>
      <c r="B3609">
        <v>0.92770298108754168</v>
      </c>
      <c r="C3609">
        <v>1.3321370189124584</v>
      </c>
    </row>
    <row r="3610" spans="1:3" x14ac:dyDescent="0.35">
      <c r="A3610">
        <v>3586</v>
      </c>
      <c r="B3610">
        <v>0.55782811702965329</v>
      </c>
      <c r="C3610">
        <v>1.1688278829703465</v>
      </c>
    </row>
    <row r="3611" spans="1:3" x14ac:dyDescent="0.35">
      <c r="A3611">
        <v>3587</v>
      </c>
      <c r="B3611">
        <v>2.0373275732612068</v>
      </c>
      <c r="C3611">
        <v>0.26143042673879346</v>
      </c>
    </row>
    <row r="3612" spans="1:3" x14ac:dyDescent="0.35">
      <c r="A3612">
        <v>3588</v>
      </c>
      <c r="B3612">
        <v>0.72221694549982596</v>
      </c>
      <c r="C3612">
        <v>-0.55684194549982591</v>
      </c>
    </row>
    <row r="3613" spans="1:3" x14ac:dyDescent="0.35">
      <c r="A3613">
        <v>3589</v>
      </c>
      <c r="B3613">
        <v>0.47563370279456696</v>
      </c>
      <c r="C3613">
        <v>-0.14091470279456697</v>
      </c>
    </row>
    <row r="3614" spans="1:3" x14ac:dyDescent="0.35">
      <c r="A3614">
        <v>3590</v>
      </c>
      <c r="B3614">
        <v>0.55782811702965329</v>
      </c>
      <c r="C3614">
        <v>-0.40970811702965326</v>
      </c>
    </row>
    <row r="3615" spans="1:3" x14ac:dyDescent="0.35">
      <c r="A3615">
        <v>3591</v>
      </c>
      <c r="B3615">
        <v>0.68111973838228268</v>
      </c>
      <c r="C3615">
        <v>-0.55299173838228266</v>
      </c>
    </row>
    <row r="3616" spans="1:3" x14ac:dyDescent="0.35">
      <c r="A3616">
        <v>3592</v>
      </c>
      <c r="B3616">
        <v>0.31124487432439429</v>
      </c>
      <c r="C3616">
        <v>8.288312567560574E-2</v>
      </c>
    </row>
    <row r="3617" spans="1:3" x14ac:dyDescent="0.35">
      <c r="A3617">
        <v>3593</v>
      </c>
      <c r="B3617">
        <v>1.1331890166752574</v>
      </c>
      <c r="C3617">
        <v>-0.5817040166752574</v>
      </c>
    </row>
    <row r="3618" spans="1:3" x14ac:dyDescent="0.35">
      <c r="A3618">
        <v>3594</v>
      </c>
      <c r="B3618">
        <v>2.6126884729068114</v>
      </c>
      <c r="C3618">
        <v>-1.3100034729068115</v>
      </c>
    </row>
    <row r="3619" spans="1:3" x14ac:dyDescent="0.35">
      <c r="A3619">
        <v>3595</v>
      </c>
      <c r="B3619">
        <v>2.3564424501592185E-2</v>
      </c>
      <c r="C3619">
        <v>0.15443557549840781</v>
      </c>
    </row>
    <row r="3620" spans="1:3" x14ac:dyDescent="0.35">
      <c r="A3620">
        <v>3596</v>
      </c>
      <c r="B3620">
        <v>1.4208694664980597</v>
      </c>
      <c r="C3620">
        <v>-1.0754694664980597</v>
      </c>
    </row>
    <row r="3621" spans="1:3" x14ac:dyDescent="0.35">
      <c r="A3621">
        <v>3597</v>
      </c>
      <c r="B3621">
        <v>0.68111973838228268</v>
      </c>
      <c r="C3621">
        <v>3.531026161771722E-2</v>
      </c>
    </row>
    <row r="3622" spans="1:3" x14ac:dyDescent="0.35">
      <c r="A3622">
        <v>3598</v>
      </c>
      <c r="B3622">
        <v>0.27014766720685113</v>
      </c>
      <c r="C3622">
        <v>0.42249233279314891</v>
      </c>
    </row>
    <row r="3623" spans="1:3" x14ac:dyDescent="0.35">
      <c r="A3623">
        <v>3599</v>
      </c>
      <c r="B3623">
        <v>0.10575883873667846</v>
      </c>
      <c r="C3623">
        <v>-7.5482838736678465E-2</v>
      </c>
    </row>
    <row r="3624" spans="1:3" x14ac:dyDescent="0.35">
      <c r="A3624">
        <v>3600</v>
      </c>
      <c r="B3624">
        <v>0.47563370279456696</v>
      </c>
      <c r="C3624">
        <v>-6.6133702794566984E-2</v>
      </c>
    </row>
    <row r="3625" spans="1:3" x14ac:dyDescent="0.35">
      <c r="A3625">
        <v>3601</v>
      </c>
      <c r="B3625">
        <v>0.80441135973491229</v>
      </c>
      <c r="C3625">
        <v>-0.32405535973491228</v>
      </c>
    </row>
    <row r="3626" spans="1:3" x14ac:dyDescent="0.35">
      <c r="A3626">
        <v>3602</v>
      </c>
      <c r="B3626">
        <v>0.47563370279456696</v>
      </c>
      <c r="C3626">
        <v>0.33832629720543306</v>
      </c>
    </row>
    <row r="3627" spans="1:3" x14ac:dyDescent="0.35">
      <c r="A3627">
        <v>3603</v>
      </c>
      <c r="B3627">
        <v>1.009897395322628</v>
      </c>
      <c r="C3627">
        <v>-0.60006139532262792</v>
      </c>
    </row>
    <row r="3628" spans="1:3" x14ac:dyDescent="0.35">
      <c r="A3628">
        <v>3604</v>
      </c>
      <c r="B3628">
        <v>2.7770773013769841</v>
      </c>
      <c r="C3628">
        <v>-0.83113330137698416</v>
      </c>
    </row>
    <row r="3629" spans="1:3" x14ac:dyDescent="0.35">
      <c r="A3629">
        <v>3605</v>
      </c>
      <c r="B3629">
        <v>2.2839108159664661</v>
      </c>
      <c r="C3629">
        <v>-0.96434581596646596</v>
      </c>
    </row>
    <row r="3630" spans="1:3" x14ac:dyDescent="0.35">
      <c r="A3630">
        <v>3606</v>
      </c>
      <c r="B3630">
        <v>1.1742862237928007</v>
      </c>
      <c r="C3630">
        <v>0.86494577620719948</v>
      </c>
    </row>
    <row r="3631" spans="1:3" x14ac:dyDescent="0.35">
      <c r="A3631">
        <v>3607</v>
      </c>
      <c r="B3631">
        <v>3.1469521654348722</v>
      </c>
      <c r="C3631">
        <v>-1.7771441654348723</v>
      </c>
    </row>
    <row r="3632" spans="1:3" x14ac:dyDescent="0.35">
      <c r="A3632">
        <v>3608</v>
      </c>
      <c r="B3632">
        <v>0.39343928855948063</v>
      </c>
      <c r="C3632">
        <v>7.6468711440519366E-2</v>
      </c>
    </row>
    <row r="3633" spans="1:3" x14ac:dyDescent="0.35">
      <c r="A3633">
        <v>3609</v>
      </c>
      <c r="B3633">
        <v>0.27014766720685113</v>
      </c>
      <c r="C3633">
        <v>0.67785233279314883</v>
      </c>
    </row>
    <row r="3634" spans="1:3" x14ac:dyDescent="0.35">
      <c r="A3634">
        <v>3610</v>
      </c>
      <c r="B3634">
        <v>0.80441135973491229</v>
      </c>
      <c r="C3634">
        <v>-0.73904535973491225</v>
      </c>
    </row>
    <row r="3635" spans="1:3" x14ac:dyDescent="0.35">
      <c r="A3635">
        <v>3611</v>
      </c>
      <c r="B3635">
        <v>0.88660577396999862</v>
      </c>
      <c r="C3635">
        <v>-0.6564307739699986</v>
      </c>
    </row>
    <row r="3636" spans="1:3" x14ac:dyDescent="0.35">
      <c r="A3636">
        <v>3612</v>
      </c>
      <c r="B3636">
        <v>1.0509946024401711</v>
      </c>
      <c r="C3636">
        <v>0.29300539755982902</v>
      </c>
    </row>
    <row r="3637" spans="1:3" x14ac:dyDescent="0.35">
      <c r="A3637">
        <v>3613</v>
      </c>
      <c r="B3637">
        <v>2.4482996444366387</v>
      </c>
      <c r="C3637">
        <v>-1.8636626444366389</v>
      </c>
    </row>
    <row r="3638" spans="1:3" x14ac:dyDescent="0.35">
      <c r="A3638">
        <v>3614</v>
      </c>
      <c r="B3638">
        <v>1.0920918095577143</v>
      </c>
      <c r="C3638">
        <v>-0.98805180955771432</v>
      </c>
    </row>
    <row r="3639" spans="1:3" x14ac:dyDescent="0.35">
      <c r="A3639">
        <v>3615</v>
      </c>
      <c r="B3639">
        <v>1.2975778451454301</v>
      </c>
      <c r="C3639">
        <v>0.94635215485456969</v>
      </c>
    </row>
    <row r="3640" spans="1:3" x14ac:dyDescent="0.35">
      <c r="A3640">
        <v>3616</v>
      </c>
      <c r="B3640">
        <v>2.8592717156120702</v>
      </c>
      <c r="C3640">
        <v>-0.15012471561207086</v>
      </c>
    </row>
    <row r="3641" spans="1:3" x14ac:dyDescent="0.35">
      <c r="A3641">
        <v>3617</v>
      </c>
      <c r="B3641">
        <v>1.009897395322628</v>
      </c>
      <c r="C3641">
        <v>-0.79828139532262798</v>
      </c>
    </row>
    <row r="3642" spans="1:3" x14ac:dyDescent="0.35">
      <c r="A3642">
        <v>3618</v>
      </c>
      <c r="B3642">
        <v>1.1742862237928007</v>
      </c>
      <c r="C3642">
        <v>-0.15721622379280054</v>
      </c>
    </row>
    <row r="3643" spans="1:3" x14ac:dyDescent="0.35">
      <c r="A3643">
        <v>3619</v>
      </c>
      <c r="B3643">
        <v>1.4619666736156027</v>
      </c>
      <c r="C3643">
        <v>-0.52101667361560278</v>
      </c>
    </row>
    <row r="3644" spans="1:3" x14ac:dyDescent="0.35">
      <c r="A3644">
        <v>3620</v>
      </c>
      <c r="B3644">
        <v>1.7085499163208615</v>
      </c>
      <c r="C3644">
        <v>-1.0864519163208617</v>
      </c>
    </row>
    <row r="3645" spans="1:3" x14ac:dyDescent="0.35">
      <c r="A3645">
        <v>3621</v>
      </c>
      <c r="B3645">
        <v>0.55782811702965329</v>
      </c>
      <c r="C3645">
        <v>-0.50538811702965325</v>
      </c>
    </row>
    <row r="3646" spans="1:3" x14ac:dyDescent="0.35">
      <c r="A3646">
        <v>3622</v>
      </c>
      <c r="B3646">
        <v>2.0784247803787501</v>
      </c>
      <c r="C3646">
        <v>-1.1780647803787501</v>
      </c>
    </row>
    <row r="3647" spans="1:3" x14ac:dyDescent="0.35">
      <c r="A3647">
        <v>3623</v>
      </c>
      <c r="B3647">
        <v>2.0373275732612068</v>
      </c>
      <c r="C3647">
        <v>-1.3017745732612069</v>
      </c>
    </row>
    <row r="3648" spans="1:3" x14ac:dyDescent="0.35">
      <c r="A3648">
        <v>3624</v>
      </c>
      <c r="B3648">
        <v>21.229723297153864</v>
      </c>
      <c r="C3648">
        <v>10.049392702846134</v>
      </c>
    </row>
    <row r="3649" spans="1:3" x14ac:dyDescent="0.35">
      <c r="A3649">
        <v>3625</v>
      </c>
      <c r="B3649">
        <v>2.3564424501592185E-2</v>
      </c>
      <c r="C3649">
        <v>7.9035575498407812E-2</v>
      </c>
    </row>
    <row r="3650" spans="1:3" x14ac:dyDescent="0.35">
      <c r="A3650">
        <v>3626</v>
      </c>
      <c r="B3650">
        <v>0.47563370279456696</v>
      </c>
      <c r="C3650">
        <v>-0.42800570279456696</v>
      </c>
    </row>
    <row r="3651" spans="1:3" x14ac:dyDescent="0.35">
      <c r="A3651">
        <v>3627</v>
      </c>
      <c r="B3651">
        <v>1.3386750522629733</v>
      </c>
      <c r="C3651">
        <v>0.70979094773702656</v>
      </c>
    </row>
    <row r="3652" spans="1:3" x14ac:dyDescent="0.35">
      <c r="A3652">
        <v>3628</v>
      </c>
      <c r="B3652">
        <v>2.0373275732612068</v>
      </c>
      <c r="C3652">
        <v>-0.21351957326120652</v>
      </c>
    </row>
    <row r="3653" spans="1:3" x14ac:dyDescent="0.35">
      <c r="A3653">
        <v>3629</v>
      </c>
      <c r="B3653">
        <v>1.8729387447910342</v>
      </c>
      <c r="C3653">
        <v>3.5902112552089664</v>
      </c>
    </row>
    <row r="3654" spans="1:3" x14ac:dyDescent="0.35">
      <c r="A3654">
        <v>3630</v>
      </c>
      <c r="B3654">
        <v>1.5441610878506891</v>
      </c>
      <c r="C3654">
        <v>1.3453989121493108</v>
      </c>
    </row>
    <row r="3655" spans="1:3" x14ac:dyDescent="0.35">
      <c r="A3655">
        <v>3631</v>
      </c>
      <c r="B3655">
        <v>1.2975778451454301</v>
      </c>
      <c r="C3655">
        <v>-1.0648618451454301</v>
      </c>
    </row>
    <row r="3656" spans="1:3" x14ac:dyDescent="0.35">
      <c r="A3656">
        <v>3632</v>
      </c>
      <c r="B3656">
        <v>0.96880018820508473</v>
      </c>
      <c r="C3656">
        <v>1.0349598117949155</v>
      </c>
    </row>
    <row r="3657" spans="1:3" x14ac:dyDescent="0.35">
      <c r="A3657">
        <v>3633</v>
      </c>
      <c r="B3657">
        <v>2.0373275732612068</v>
      </c>
      <c r="C3657">
        <v>-0.99863257326120669</v>
      </c>
    </row>
    <row r="3658" spans="1:3" x14ac:dyDescent="0.35">
      <c r="A3658">
        <v>3634</v>
      </c>
      <c r="B3658">
        <v>3.7223130650804768</v>
      </c>
      <c r="C3658">
        <v>-1.9937130650804769</v>
      </c>
    </row>
    <row r="3659" spans="1:3" x14ac:dyDescent="0.35">
      <c r="A3659">
        <v>3635</v>
      </c>
      <c r="B3659">
        <v>0.59892532414719635</v>
      </c>
      <c r="C3659">
        <v>-0.57329332414719636</v>
      </c>
    </row>
    <row r="3660" spans="1:3" x14ac:dyDescent="0.35">
      <c r="A3660">
        <v>3636</v>
      </c>
      <c r="B3660">
        <v>0.68111973838228268</v>
      </c>
      <c r="C3660">
        <v>-0.43983973838228269</v>
      </c>
    </row>
    <row r="3661" spans="1:3" x14ac:dyDescent="0.35">
      <c r="A3661">
        <v>3637</v>
      </c>
      <c r="B3661">
        <v>0.72221694549982596</v>
      </c>
      <c r="C3661">
        <v>-0.67807194549982597</v>
      </c>
    </row>
    <row r="3662" spans="1:3" x14ac:dyDescent="0.35">
      <c r="A3662">
        <v>3638</v>
      </c>
      <c r="B3662">
        <v>7.0511868416014725</v>
      </c>
      <c r="C3662">
        <v>2.7553931583985278</v>
      </c>
    </row>
    <row r="3663" spans="1:3" x14ac:dyDescent="0.35">
      <c r="A3663">
        <v>3639</v>
      </c>
      <c r="B3663">
        <v>1.256480638027887</v>
      </c>
      <c r="C3663">
        <v>-0.95900063802788704</v>
      </c>
    </row>
    <row r="3664" spans="1:3" x14ac:dyDescent="0.35">
      <c r="A3664">
        <v>3640</v>
      </c>
      <c r="B3664">
        <v>0.43453649567702379</v>
      </c>
      <c r="C3664">
        <v>0.36126350432297616</v>
      </c>
    </row>
    <row r="3665" spans="1:3" x14ac:dyDescent="0.35">
      <c r="A3665">
        <v>3641</v>
      </c>
      <c r="B3665">
        <v>0.35234208144193746</v>
      </c>
      <c r="C3665">
        <v>-0.24794208144193747</v>
      </c>
    </row>
    <row r="3666" spans="1:3" x14ac:dyDescent="0.35">
      <c r="A3666">
        <v>3642</v>
      </c>
      <c r="B3666">
        <v>1.503063880733146</v>
      </c>
      <c r="C3666">
        <v>-9.3807880733146165E-2</v>
      </c>
    </row>
    <row r="3667" spans="1:3" x14ac:dyDescent="0.35">
      <c r="A3667">
        <v>3643</v>
      </c>
      <c r="B3667">
        <v>1.4208694664980597</v>
      </c>
      <c r="C3667">
        <v>-0.59402146649805976</v>
      </c>
    </row>
    <row r="3668" spans="1:3" x14ac:dyDescent="0.35">
      <c r="A3668">
        <v>3644</v>
      </c>
      <c r="B3668">
        <v>1.503063880733146</v>
      </c>
      <c r="C3668">
        <v>-0.28553588073314606</v>
      </c>
    </row>
    <row r="3669" spans="1:3" x14ac:dyDescent="0.35">
      <c r="A3669">
        <v>3645</v>
      </c>
      <c r="B3669">
        <v>1.2153834309103437</v>
      </c>
      <c r="C3669">
        <v>0.32925056908965655</v>
      </c>
    </row>
    <row r="3670" spans="1:3" x14ac:dyDescent="0.35">
      <c r="A3670">
        <v>3646</v>
      </c>
      <c r="B3670">
        <v>2.6126884729068114</v>
      </c>
      <c r="C3670">
        <v>-2.0802994729068116</v>
      </c>
    </row>
    <row r="3671" spans="1:3" x14ac:dyDescent="0.35">
      <c r="A3671">
        <v>3647</v>
      </c>
      <c r="B3671">
        <v>0.51673090991211013</v>
      </c>
      <c r="C3671">
        <v>-0.35577890991211014</v>
      </c>
    </row>
    <row r="3672" spans="1:3" x14ac:dyDescent="0.35">
      <c r="A3672">
        <v>3648</v>
      </c>
      <c r="B3672">
        <v>1.2153834309103437</v>
      </c>
      <c r="C3672">
        <v>-0.7795194309103437</v>
      </c>
    </row>
    <row r="3673" spans="1:3" x14ac:dyDescent="0.35">
      <c r="A3673">
        <v>3649</v>
      </c>
      <c r="B3673">
        <v>2.4072024373190954</v>
      </c>
      <c r="C3673">
        <v>-1.2541944373190954</v>
      </c>
    </row>
    <row r="3674" spans="1:3" x14ac:dyDescent="0.35">
      <c r="A3674">
        <v>3650</v>
      </c>
      <c r="B3674">
        <v>11.243101967590874</v>
      </c>
      <c r="C3674">
        <v>13.337146032409127</v>
      </c>
    </row>
    <row r="3675" spans="1:3" x14ac:dyDescent="0.35">
      <c r="A3675">
        <v>3651</v>
      </c>
      <c r="B3675">
        <v>0.51673090991211013</v>
      </c>
      <c r="C3675">
        <v>0.1767970900878898</v>
      </c>
    </row>
    <row r="3676" spans="1:3" x14ac:dyDescent="0.35">
      <c r="A3676">
        <v>3652</v>
      </c>
      <c r="B3676">
        <v>6.5169231490734116</v>
      </c>
      <c r="C3676">
        <v>-1.7450511490734124</v>
      </c>
    </row>
    <row r="3677" spans="1:3" x14ac:dyDescent="0.35">
      <c r="A3677">
        <v>3653</v>
      </c>
      <c r="B3677">
        <v>0.22905046008930796</v>
      </c>
      <c r="C3677">
        <v>-0.14872546008930795</v>
      </c>
    </row>
    <row r="3678" spans="1:3" x14ac:dyDescent="0.35">
      <c r="A3678">
        <v>3654</v>
      </c>
      <c r="B3678">
        <v>1.4619666736156027</v>
      </c>
      <c r="C3678">
        <v>0.13670332638439708</v>
      </c>
    </row>
    <row r="3679" spans="1:3" x14ac:dyDescent="0.35">
      <c r="A3679">
        <v>3655</v>
      </c>
      <c r="B3679">
        <v>1.3797722593805164</v>
      </c>
      <c r="C3679">
        <v>-0.30309525938051629</v>
      </c>
    </row>
    <row r="3680" spans="1:3" x14ac:dyDescent="0.35">
      <c r="A3680">
        <v>3656</v>
      </c>
      <c r="B3680">
        <v>2.4482996444366387</v>
      </c>
      <c r="C3680">
        <v>-0.13045164443663859</v>
      </c>
    </row>
    <row r="3681" spans="1:3" x14ac:dyDescent="0.35">
      <c r="A3681">
        <v>3657</v>
      </c>
      <c r="B3681">
        <v>0.80441135973491229</v>
      </c>
      <c r="C3681">
        <v>0.9736076402650875</v>
      </c>
    </row>
    <row r="3682" spans="1:3" x14ac:dyDescent="0.35">
      <c r="A3682">
        <v>3658</v>
      </c>
      <c r="B3682">
        <v>1.6674527092033187</v>
      </c>
      <c r="C3682">
        <v>-0.77495270920331882</v>
      </c>
    </row>
    <row r="3683" spans="1:3" x14ac:dyDescent="0.35">
      <c r="A3683">
        <v>3659</v>
      </c>
      <c r="B3683">
        <v>9.9690885469470363</v>
      </c>
      <c r="C3683">
        <v>8.2379114530529645</v>
      </c>
    </row>
    <row r="3684" spans="1:3" x14ac:dyDescent="0.35">
      <c r="A3684">
        <v>3660</v>
      </c>
      <c r="B3684">
        <v>0.39343928855948063</v>
      </c>
      <c r="C3684">
        <v>-0.22916528855948062</v>
      </c>
    </row>
    <row r="3685" spans="1:3" x14ac:dyDescent="0.35">
      <c r="A3685">
        <v>3661</v>
      </c>
      <c r="B3685">
        <v>1.996230366143664</v>
      </c>
      <c r="C3685">
        <v>-0.684502366143664</v>
      </c>
    </row>
    <row r="3686" spans="1:3" x14ac:dyDescent="0.35">
      <c r="A3686">
        <v>3662</v>
      </c>
      <c r="B3686">
        <v>0.27014766720685113</v>
      </c>
      <c r="C3686">
        <v>1.0967963327931489</v>
      </c>
    </row>
    <row r="3687" spans="1:3" x14ac:dyDescent="0.35">
      <c r="A3687">
        <v>3663</v>
      </c>
      <c r="B3687">
        <v>1.3386750522629733</v>
      </c>
      <c r="C3687">
        <v>-0.96201905226297346</v>
      </c>
    </row>
    <row r="3688" spans="1:3" x14ac:dyDescent="0.35">
      <c r="A3688">
        <v>3664</v>
      </c>
      <c r="B3688">
        <v>8.8183667476558281</v>
      </c>
      <c r="C3688">
        <v>21.791681252344169</v>
      </c>
    </row>
    <row r="3689" spans="1:3" x14ac:dyDescent="0.35">
      <c r="A3689">
        <v>3665</v>
      </c>
      <c r="B3689">
        <v>2.0784247803787501</v>
      </c>
      <c r="C3689">
        <v>-0.85964478037875014</v>
      </c>
    </row>
    <row r="3690" spans="1:3" x14ac:dyDescent="0.35">
      <c r="A3690">
        <v>3666</v>
      </c>
      <c r="B3690">
        <v>2.3250080230840089</v>
      </c>
      <c r="C3690">
        <v>4.8326919769159913</v>
      </c>
    </row>
    <row r="3691" spans="1:3" x14ac:dyDescent="0.35">
      <c r="A3691">
        <v>3667</v>
      </c>
      <c r="B3691">
        <v>11.078713139120701</v>
      </c>
      <c r="C3691">
        <v>-5.1042071391207013</v>
      </c>
    </row>
    <row r="3692" spans="1:3" x14ac:dyDescent="0.35">
      <c r="A3692">
        <v>3668</v>
      </c>
      <c r="B3692">
        <v>3.0647577511997861</v>
      </c>
      <c r="C3692">
        <v>-2.2054377511997858</v>
      </c>
    </row>
    <row r="3693" spans="1:3" x14ac:dyDescent="0.35">
      <c r="A3693">
        <v>3669</v>
      </c>
      <c r="B3693">
        <v>1.1331890166752574</v>
      </c>
      <c r="C3693">
        <v>-1.0573020166752574</v>
      </c>
    </row>
    <row r="3694" spans="1:3" x14ac:dyDescent="0.35">
      <c r="A3694">
        <v>3670</v>
      </c>
      <c r="B3694">
        <v>-1.7532782615950981E-2</v>
      </c>
      <c r="C3694">
        <v>2.6532782615950982E-2</v>
      </c>
    </row>
    <row r="3695" spans="1:3" x14ac:dyDescent="0.35">
      <c r="A3695">
        <v>3671</v>
      </c>
      <c r="B3695">
        <v>0.76331415261736901</v>
      </c>
      <c r="C3695">
        <v>-4.763415261736903E-2</v>
      </c>
    </row>
    <row r="3696" spans="1:3" x14ac:dyDescent="0.35">
      <c r="A3696">
        <v>3672</v>
      </c>
      <c r="B3696">
        <v>1.256480638027887</v>
      </c>
      <c r="C3696">
        <v>-0.57216063802788708</v>
      </c>
    </row>
    <row r="3697" spans="1:3" x14ac:dyDescent="0.35">
      <c r="A3697">
        <v>3673</v>
      </c>
      <c r="B3697">
        <v>4.5442572074313397</v>
      </c>
      <c r="C3697">
        <v>-4.1522172074313399</v>
      </c>
    </row>
    <row r="3698" spans="1:3" x14ac:dyDescent="0.35">
      <c r="A3698">
        <v>3674</v>
      </c>
      <c r="B3698">
        <v>1.6674527092033187</v>
      </c>
      <c r="C3698">
        <v>4.8462972907966808</v>
      </c>
    </row>
    <row r="3699" spans="1:3" x14ac:dyDescent="0.35">
      <c r="A3699">
        <v>3675</v>
      </c>
      <c r="B3699">
        <v>1.7907443305559481</v>
      </c>
      <c r="C3699">
        <v>-1.452604330555948</v>
      </c>
    </row>
    <row r="3700" spans="1:3" x14ac:dyDescent="0.35">
      <c r="A3700">
        <v>3676</v>
      </c>
      <c r="B3700">
        <v>0.47563370279456696</v>
      </c>
      <c r="C3700">
        <v>0.56642829720543286</v>
      </c>
    </row>
    <row r="3701" spans="1:3" x14ac:dyDescent="0.35">
      <c r="A3701">
        <v>3677</v>
      </c>
      <c r="B3701">
        <v>1.996230366143664</v>
      </c>
      <c r="C3701">
        <v>8.713633856336056E-3</v>
      </c>
    </row>
    <row r="3702" spans="1:3" x14ac:dyDescent="0.35">
      <c r="A3702">
        <v>3678</v>
      </c>
      <c r="B3702">
        <v>0.84550856685245535</v>
      </c>
      <c r="C3702">
        <v>0.78601143314754474</v>
      </c>
    </row>
    <row r="3703" spans="1:3" x14ac:dyDescent="0.35">
      <c r="A3703">
        <v>3679</v>
      </c>
      <c r="B3703">
        <v>1.4619666736156027</v>
      </c>
      <c r="C3703">
        <v>-0.59112667361560278</v>
      </c>
    </row>
    <row r="3704" spans="1:3" x14ac:dyDescent="0.35">
      <c r="A3704">
        <v>3680</v>
      </c>
      <c r="B3704">
        <v>0.27014766720685113</v>
      </c>
      <c r="C3704">
        <v>0.17202833279314894</v>
      </c>
    </row>
    <row r="3705" spans="1:3" x14ac:dyDescent="0.35">
      <c r="A3705">
        <v>3681</v>
      </c>
      <c r="B3705">
        <v>0.59892532414719635</v>
      </c>
      <c r="C3705">
        <v>-5.2565324147196502E-2</v>
      </c>
    </row>
    <row r="3706" spans="1:3" x14ac:dyDescent="0.35">
      <c r="A3706">
        <v>3682</v>
      </c>
      <c r="B3706">
        <v>6.4661631619135351E-2</v>
      </c>
      <c r="C3706">
        <v>0.15417236838086465</v>
      </c>
    </row>
    <row r="3707" spans="1:3" x14ac:dyDescent="0.35">
      <c r="A3707">
        <v>3683</v>
      </c>
      <c r="B3707">
        <v>0.51673090991211013</v>
      </c>
      <c r="C3707">
        <v>-0.35734090991211009</v>
      </c>
    </row>
    <row r="3708" spans="1:3" x14ac:dyDescent="0.35">
      <c r="A3708">
        <v>3684</v>
      </c>
      <c r="B3708">
        <v>0.27014766720685113</v>
      </c>
      <c r="C3708">
        <v>0.40127633279314889</v>
      </c>
    </row>
    <row r="3709" spans="1:3" x14ac:dyDescent="0.35">
      <c r="A3709">
        <v>3685</v>
      </c>
      <c r="B3709">
        <v>12.229434938411911</v>
      </c>
      <c r="C3709">
        <v>-11.483424938411911</v>
      </c>
    </row>
    <row r="3710" spans="1:3" x14ac:dyDescent="0.35">
      <c r="A3710">
        <v>3686</v>
      </c>
      <c r="B3710">
        <v>3.8456046864331057</v>
      </c>
      <c r="C3710">
        <v>2.0726723135668932</v>
      </c>
    </row>
    <row r="3711" spans="1:3" x14ac:dyDescent="0.35">
      <c r="A3711">
        <v>3687</v>
      </c>
      <c r="B3711">
        <v>0.84550856685245535</v>
      </c>
      <c r="C3711">
        <v>-0.57667856685245544</v>
      </c>
    </row>
    <row r="3712" spans="1:3" x14ac:dyDescent="0.35">
      <c r="A3712">
        <v>3688</v>
      </c>
      <c r="B3712">
        <v>4.873034864371685</v>
      </c>
      <c r="C3712">
        <v>8.733493135628315</v>
      </c>
    </row>
    <row r="3713" spans="1:3" x14ac:dyDescent="0.35">
      <c r="A3713">
        <v>3689</v>
      </c>
      <c r="B3713">
        <v>1.2975778451454301</v>
      </c>
      <c r="C3713">
        <v>-0.20779784514543009</v>
      </c>
    </row>
    <row r="3714" spans="1:3" x14ac:dyDescent="0.35">
      <c r="A3714">
        <v>3690</v>
      </c>
      <c r="B3714">
        <v>0.51673090991211013</v>
      </c>
      <c r="C3714">
        <v>1.32942109008789</v>
      </c>
    </row>
    <row r="3715" spans="1:3" x14ac:dyDescent="0.35">
      <c r="A3715">
        <v>3691</v>
      </c>
      <c r="B3715">
        <v>0.14685604585422163</v>
      </c>
      <c r="C3715">
        <v>0.35507395414577847</v>
      </c>
    </row>
    <row r="3716" spans="1:3" x14ac:dyDescent="0.35">
      <c r="A3716">
        <v>3692</v>
      </c>
      <c r="B3716">
        <v>0.55782811702965329</v>
      </c>
      <c r="C3716">
        <v>-0.35239211702965328</v>
      </c>
    </row>
    <row r="3717" spans="1:3" x14ac:dyDescent="0.35">
      <c r="A3717">
        <v>3693</v>
      </c>
      <c r="B3717">
        <v>0.55782811702965329</v>
      </c>
      <c r="C3717">
        <v>0.19500788297034677</v>
      </c>
    </row>
    <row r="3718" spans="1:3" x14ac:dyDescent="0.35">
      <c r="A3718">
        <v>3694</v>
      </c>
      <c r="B3718">
        <v>1.5852582949682321</v>
      </c>
      <c r="C3718">
        <v>-1.1071782949682321</v>
      </c>
    </row>
    <row r="3719" spans="1:3" x14ac:dyDescent="0.35">
      <c r="A3719">
        <v>3695</v>
      </c>
      <c r="B3719">
        <v>0.64002253126473962</v>
      </c>
      <c r="C3719">
        <v>0.17597746873526032</v>
      </c>
    </row>
    <row r="3720" spans="1:3" x14ac:dyDescent="0.35">
      <c r="A3720">
        <v>3696</v>
      </c>
      <c r="B3720">
        <v>1.0920918095577143</v>
      </c>
      <c r="C3720">
        <v>-0.43372380955771439</v>
      </c>
    </row>
    <row r="3721" spans="1:3" x14ac:dyDescent="0.35">
      <c r="A3721">
        <v>3697</v>
      </c>
      <c r="B3721">
        <v>1.2975778451454301</v>
      </c>
      <c r="C3721">
        <v>1.3021548545699702E-3</v>
      </c>
    </row>
    <row r="3722" spans="1:3" x14ac:dyDescent="0.35">
      <c r="A3722">
        <v>3698</v>
      </c>
      <c r="B3722">
        <v>0.64002253126473962</v>
      </c>
      <c r="C3722">
        <v>2.4903774687352609</v>
      </c>
    </row>
    <row r="3723" spans="1:3" x14ac:dyDescent="0.35">
      <c r="A3723">
        <v>3699</v>
      </c>
      <c r="B3723">
        <v>1.3386750522629733</v>
      </c>
      <c r="C3723">
        <v>0.33153894773702675</v>
      </c>
    </row>
    <row r="3724" spans="1:3" x14ac:dyDescent="0.35">
      <c r="A3724">
        <v>3700</v>
      </c>
      <c r="B3724">
        <v>1.9551331590261207</v>
      </c>
      <c r="C3724">
        <v>0.88454984097387923</v>
      </c>
    </row>
    <row r="3725" spans="1:3" x14ac:dyDescent="0.35">
      <c r="A3725">
        <v>3701</v>
      </c>
      <c r="B3725">
        <v>0.51673090991211013</v>
      </c>
      <c r="C3725">
        <v>-0.47167490991211014</v>
      </c>
    </row>
    <row r="3726" spans="1:3" x14ac:dyDescent="0.35">
      <c r="A3726">
        <v>3702</v>
      </c>
      <c r="B3726">
        <v>2.3564424501592185E-2</v>
      </c>
      <c r="C3726">
        <v>9.2655575498407819E-2</v>
      </c>
    </row>
    <row r="3727" spans="1:3" x14ac:dyDescent="0.35">
      <c r="A3727">
        <v>3703</v>
      </c>
      <c r="B3727">
        <v>3.2291465796699588</v>
      </c>
      <c r="C3727">
        <v>-1.2185225796699588</v>
      </c>
    </row>
    <row r="3728" spans="1:3" x14ac:dyDescent="0.35">
      <c r="A3728">
        <v>3704</v>
      </c>
      <c r="B3728">
        <v>2.3661052302015522</v>
      </c>
      <c r="C3728">
        <v>4.5665187697984475</v>
      </c>
    </row>
    <row r="3729" spans="1:3" x14ac:dyDescent="0.35">
      <c r="A3729">
        <v>3705</v>
      </c>
      <c r="B3729">
        <v>0.27014766720685113</v>
      </c>
      <c r="C3729">
        <v>1.5361243327931491</v>
      </c>
    </row>
    <row r="3730" spans="1:3" x14ac:dyDescent="0.35">
      <c r="A3730">
        <v>3706</v>
      </c>
      <c r="B3730">
        <v>1.6674527092033187</v>
      </c>
      <c r="C3730">
        <v>-1.5455527092033188</v>
      </c>
    </row>
    <row r="3731" spans="1:3" x14ac:dyDescent="0.35">
      <c r="A3731">
        <v>3707</v>
      </c>
      <c r="B3731">
        <v>1.9551331590261207</v>
      </c>
      <c r="C3731">
        <v>1.364684097387947E-2</v>
      </c>
    </row>
    <row r="3732" spans="1:3" x14ac:dyDescent="0.35">
      <c r="A3732">
        <v>3708</v>
      </c>
      <c r="B3732">
        <v>1.4619666736156027</v>
      </c>
      <c r="C3732">
        <v>-1.1055666736156027</v>
      </c>
    </row>
    <row r="3733" spans="1:3" x14ac:dyDescent="0.35">
      <c r="A3733">
        <v>3709</v>
      </c>
      <c r="B3733">
        <v>1.7085499163208615</v>
      </c>
      <c r="C3733">
        <v>4.0641400836791393</v>
      </c>
    </row>
    <row r="3734" spans="1:3" x14ac:dyDescent="0.35">
      <c r="A3734">
        <v>3710</v>
      </c>
      <c r="B3734">
        <v>2.9825633369646996</v>
      </c>
      <c r="C3734">
        <v>-0.66934333696469928</v>
      </c>
    </row>
    <row r="3735" spans="1:3" x14ac:dyDescent="0.35">
      <c r="A3735">
        <v>3711</v>
      </c>
      <c r="B3735">
        <v>1.0509946024401711</v>
      </c>
      <c r="C3735">
        <v>0.62340539755982904</v>
      </c>
    </row>
    <row r="3736" spans="1:3" x14ac:dyDescent="0.35">
      <c r="A3736">
        <v>3712</v>
      </c>
      <c r="B3736">
        <v>1.5852582949682321</v>
      </c>
      <c r="C3736">
        <v>-0.41972229496823199</v>
      </c>
    </row>
    <row r="3737" spans="1:3" x14ac:dyDescent="0.35">
      <c r="A3737">
        <v>3713</v>
      </c>
      <c r="B3737">
        <v>2.9825633369646996</v>
      </c>
      <c r="C3737">
        <v>-2.5360733369646997</v>
      </c>
    </row>
    <row r="3738" spans="1:3" x14ac:dyDescent="0.35">
      <c r="A3738">
        <v>3714</v>
      </c>
      <c r="B3738">
        <v>2.0373275732612068</v>
      </c>
      <c r="C3738">
        <v>-0.47778057326120704</v>
      </c>
    </row>
    <row r="3739" spans="1:3" x14ac:dyDescent="0.35">
      <c r="A3739">
        <v>3715</v>
      </c>
      <c r="B3739">
        <v>5.0785208999594005</v>
      </c>
      <c r="C3739">
        <v>1.9531891000406008</v>
      </c>
    </row>
    <row r="3740" spans="1:3" x14ac:dyDescent="0.35">
      <c r="A3740">
        <v>3716</v>
      </c>
      <c r="B3740">
        <v>1.0920918095577143</v>
      </c>
      <c r="C3740">
        <v>-0.4412838095577144</v>
      </c>
    </row>
    <row r="3741" spans="1:3" x14ac:dyDescent="0.35">
      <c r="A3741">
        <v>3717</v>
      </c>
      <c r="B3741">
        <v>0.59892532414719635</v>
      </c>
      <c r="C3741">
        <v>0.24347467585280358</v>
      </c>
    </row>
    <row r="3742" spans="1:3" x14ac:dyDescent="0.35">
      <c r="A3742">
        <v>3718</v>
      </c>
      <c r="B3742">
        <v>0.55782811702965329</v>
      </c>
      <c r="C3742">
        <v>0.1099078829703467</v>
      </c>
    </row>
    <row r="3743" spans="1:3" x14ac:dyDescent="0.35">
      <c r="A3743">
        <v>3719</v>
      </c>
      <c r="B3743">
        <v>1.4619666736156027</v>
      </c>
      <c r="C3743">
        <v>-6.2646673615602833E-2</v>
      </c>
    </row>
    <row r="3744" spans="1:3" x14ac:dyDescent="0.35">
      <c r="A3744">
        <v>3720</v>
      </c>
      <c r="B3744">
        <v>1.256480638027887</v>
      </c>
      <c r="C3744">
        <v>-1.0292806380278869</v>
      </c>
    </row>
    <row r="3745" spans="1:3" x14ac:dyDescent="0.35">
      <c r="A3745">
        <v>3721</v>
      </c>
      <c r="B3745">
        <v>1.3386750522629733</v>
      </c>
      <c r="C3745">
        <v>-0.87423905226297327</v>
      </c>
    </row>
    <row r="3746" spans="1:3" x14ac:dyDescent="0.35">
      <c r="A3746">
        <v>3722</v>
      </c>
      <c r="B3746">
        <v>1.009897395322628</v>
      </c>
      <c r="C3746">
        <v>-0.25849739532262794</v>
      </c>
    </row>
    <row r="3747" spans="1:3" x14ac:dyDescent="0.35">
      <c r="A3747">
        <v>3723</v>
      </c>
      <c r="B3747">
        <v>1.009897395322628</v>
      </c>
      <c r="C3747">
        <v>-0.69430939532262803</v>
      </c>
    </row>
    <row r="3748" spans="1:3" x14ac:dyDescent="0.35">
      <c r="A3748">
        <v>3724</v>
      </c>
      <c r="B3748">
        <v>0.18795325297176479</v>
      </c>
      <c r="C3748">
        <v>0.9123207470282354</v>
      </c>
    </row>
    <row r="3749" spans="1:3" x14ac:dyDescent="0.35">
      <c r="A3749">
        <v>3725</v>
      </c>
      <c r="B3749">
        <v>0.64002253126473962</v>
      </c>
      <c r="C3749">
        <v>-0.20202253126473962</v>
      </c>
    </row>
    <row r="3750" spans="1:3" x14ac:dyDescent="0.35">
      <c r="A3750">
        <v>3726</v>
      </c>
      <c r="B3750">
        <v>0.55782811702965329</v>
      </c>
      <c r="C3750">
        <v>-2.1941170296533308E-3</v>
      </c>
    </row>
    <row r="3751" spans="1:3" x14ac:dyDescent="0.35">
      <c r="A3751">
        <v>3727</v>
      </c>
      <c r="B3751">
        <v>1.8729387447910342</v>
      </c>
      <c r="C3751">
        <v>8.7756255208965461E-2</v>
      </c>
    </row>
    <row r="3752" spans="1:3" x14ac:dyDescent="0.35">
      <c r="A3752">
        <v>3728</v>
      </c>
      <c r="B3752">
        <v>2.8592717156120702</v>
      </c>
      <c r="C3752">
        <v>-0.85069671561207016</v>
      </c>
    </row>
    <row r="3753" spans="1:3" x14ac:dyDescent="0.35">
      <c r="A3753">
        <v>3729</v>
      </c>
      <c r="B3753">
        <v>0.92770298108754168</v>
      </c>
      <c r="C3753">
        <v>-0.6493029810875417</v>
      </c>
    </row>
    <row r="3754" spans="1:3" x14ac:dyDescent="0.35">
      <c r="A3754">
        <v>3730</v>
      </c>
      <c r="B3754">
        <v>3.1469521654348722</v>
      </c>
      <c r="C3754">
        <v>-2.2891021654348722</v>
      </c>
    </row>
    <row r="3755" spans="1:3" x14ac:dyDescent="0.35">
      <c r="A3755">
        <v>3731</v>
      </c>
      <c r="B3755">
        <v>-1.7532782615950981E-2</v>
      </c>
      <c r="C3755">
        <v>0.45892878261595099</v>
      </c>
    </row>
    <row r="3756" spans="1:3" x14ac:dyDescent="0.35">
      <c r="A3756">
        <v>3732</v>
      </c>
      <c r="B3756">
        <v>6.1059510778979798</v>
      </c>
      <c r="C3756">
        <v>6.1872389221020212</v>
      </c>
    </row>
    <row r="3757" spans="1:3" x14ac:dyDescent="0.35">
      <c r="A3757">
        <v>3733</v>
      </c>
      <c r="B3757">
        <v>0.51673090991211013</v>
      </c>
      <c r="C3757">
        <v>-0.43647490991211013</v>
      </c>
    </row>
    <row r="3758" spans="1:3" x14ac:dyDescent="0.35">
      <c r="A3758">
        <v>3734</v>
      </c>
      <c r="B3758">
        <v>-1.7532782615950981E-2</v>
      </c>
      <c r="C3758">
        <v>0.43884978261595103</v>
      </c>
    </row>
    <row r="3759" spans="1:3" x14ac:dyDescent="0.35">
      <c r="A3759">
        <v>3735</v>
      </c>
      <c r="B3759">
        <v>1.1742862237928007</v>
      </c>
      <c r="C3759">
        <v>-0.44195022379280069</v>
      </c>
    </row>
    <row r="3760" spans="1:3" x14ac:dyDescent="0.35">
      <c r="A3760">
        <v>3736</v>
      </c>
      <c r="B3760">
        <v>0.22905046008930796</v>
      </c>
      <c r="C3760">
        <v>0.53324953991069202</v>
      </c>
    </row>
    <row r="3761" spans="1:3" x14ac:dyDescent="0.35">
      <c r="A3761">
        <v>3737</v>
      </c>
      <c r="B3761">
        <v>1.4619666736156027</v>
      </c>
      <c r="C3761">
        <v>-1.1973666736156028</v>
      </c>
    </row>
    <row r="3762" spans="1:3" x14ac:dyDescent="0.35">
      <c r="A3762">
        <v>3738</v>
      </c>
      <c r="B3762">
        <v>0.76331415261736901</v>
      </c>
      <c r="C3762">
        <v>0.48920984738263118</v>
      </c>
    </row>
    <row r="3763" spans="1:3" x14ac:dyDescent="0.35">
      <c r="A3763">
        <v>3739</v>
      </c>
      <c r="B3763">
        <v>2.4482996444366387</v>
      </c>
      <c r="C3763">
        <v>-0.96286764443663886</v>
      </c>
    </row>
    <row r="3764" spans="1:3" x14ac:dyDescent="0.35">
      <c r="A3764">
        <v>3740</v>
      </c>
      <c r="B3764">
        <v>1.0509946024401711</v>
      </c>
      <c r="C3764">
        <v>1.7745553975598287</v>
      </c>
    </row>
    <row r="3765" spans="1:3" x14ac:dyDescent="0.35">
      <c r="A3765">
        <v>3741</v>
      </c>
      <c r="B3765">
        <v>0.68111973838228268</v>
      </c>
      <c r="C3765">
        <v>-0.4434017383822827</v>
      </c>
    </row>
    <row r="3766" spans="1:3" x14ac:dyDescent="0.35">
      <c r="A3766">
        <v>3742</v>
      </c>
      <c r="B3766">
        <v>6.4661631619135351E-2</v>
      </c>
      <c r="C3766">
        <v>-9.0676316191353398E-3</v>
      </c>
    </row>
    <row r="3767" spans="1:3" x14ac:dyDescent="0.35">
      <c r="A3767">
        <v>3743</v>
      </c>
      <c r="B3767">
        <v>0.22905046008930796</v>
      </c>
      <c r="C3767">
        <v>-8.140546008930799E-2</v>
      </c>
    </row>
    <row r="3768" spans="1:3" x14ac:dyDescent="0.35">
      <c r="A3768">
        <v>3744</v>
      </c>
      <c r="B3768">
        <v>1.2975778451454301</v>
      </c>
      <c r="C3768">
        <v>-0.58454684514543009</v>
      </c>
    </row>
    <row r="3769" spans="1:3" x14ac:dyDescent="0.35">
      <c r="A3769">
        <v>3745</v>
      </c>
      <c r="B3769">
        <v>2.0784247803787501</v>
      </c>
      <c r="C3769">
        <v>-0.95642478037874978</v>
      </c>
    </row>
    <row r="3770" spans="1:3" x14ac:dyDescent="0.35">
      <c r="A3770">
        <v>3746</v>
      </c>
      <c r="B3770">
        <v>0.51673090991211013</v>
      </c>
      <c r="C3770">
        <v>-0.12865090991211009</v>
      </c>
    </row>
    <row r="3771" spans="1:3" x14ac:dyDescent="0.35">
      <c r="A3771">
        <v>3747</v>
      </c>
      <c r="B3771">
        <v>0.47563370279456696</v>
      </c>
      <c r="C3771">
        <v>-0.39755570279456698</v>
      </c>
    </row>
    <row r="3772" spans="1:3" x14ac:dyDescent="0.35">
      <c r="A3772">
        <v>3748</v>
      </c>
      <c r="B3772">
        <v>1.5441610878506891</v>
      </c>
      <c r="C3772">
        <v>-0.32422908785068927</v>
      </c>
    </row>
    <row r="3773" spans="1:3" x14ac:dyDescent="0.35">
      <c r="A3773">
        <v>3749</v>
      </c>
      <c r="B3773">
        <v>1.4619666736156027</v>
      </c>
      <c r="C3773">
        <v>-1.1504316736156028</v>
      </c>
    </row>
    <row r="3774" spans="1:3" x14ac:dyDescent="0.35">
      <c r="A3774">
        <v>3750</v>
      </c>
      <c r="B3774">
        <v>1.0920918095577143</v>
      </c>
      <c r="C3774">
        <v>-0.3339318095577144</v>
      </c>
    </row>
    <row r="3775" spans="1:3" x14ac:dyDescent="0.35">
      <c r="A3775">
        <v>3751</v>
      </c>
      <c r="B3775">
        <v>0.76331415261736901</v>
      </c>
      <c r="C3775">
        <v>-0.62432215261736901</v>
      </c>
    </row>
    <row r="3776" spans="1:3" x14ac:dyDescent="0.35">
      <c r="A3776">
        <v>3752</v>
      </c>
      <c r="B3776">
        <v>2.2839108159664661</v>
      </c>
      <c r="C3776">
        <v>-0.99964081596646603</v>
      </c>
    </row>
    <row r="3777" spans="1:3" x14ac:dyDescent="0.35">
      <c r="A3777">
        <v>3753</v>
      </c>
      <c r="B3777">
        <v>1.3797722593805164</v>
      </c>
      <c r="C3777">
        <v>1.2055167406194836</v>
      </c>
    </row>
    <row r="3778" spans="1:3" x14ac:dyDescent="0.35">
      <c r="A3778">
        <v>3754</v>
      </c>
      <c r="B3778">
        <v>1.5852582949682321</v>
      </c>
      <c r="C3778">
        <v>-0.19421829496823184</v>
      </c>
    </row>
    <row r="3779" spans="1:3" x14ac:dyDescent="0.35">
      <c r="A3779">
        <v>3755</v>
      </c>
      <c r="B3779">
        <v>7.2155756700716447</v>
      </c>
      <c r="C3779">
        <v>-5.6954306700716444</v>
      </c>
    </row>
    <row r="3780" spans="1:3" x14ac:dyDescent="0.35">
      <c r="A3780">
        <v>3756</v>
      </c>
      <c r="B3780">
        <v>1.7496471234384048</v>
      </c>
      <c r="C3780">
        <v>-1.3191391234384047</v>
      </c>
    </row>
    <row r="3781" spans="1:3" x14ac:dyDescent="0.35">
      <c r="A3781">
        <v>3757</v>
      </c>
      <c r="B3781">
        <v>2.7359800942594408</v>
      </c>
      <c r="C3781">
        <v>-1.9679240942594407</v>
      </c>
    </row>
    <row r="3782" spans="1:3" x14ac:dyDescent="0.35">
      <c r="A3782">
        <v>3758</v>
      </c>
      <c r="B3782">
        <v>1.2153834309103437</v>
      </c>
      <c r="C3782">
        <v>1.0795325690896564</v>
      </c>
    </row>
    <row r="3783" spans="1:3" x14ac:dyDescent="0.35">
      <c r="A3783">
        <v>3759</v>
      </c>
      <c r="B3783">
        <v>0.84550856685245535</v>
      </c>
      <c r="C3783">
        <v>-0.20035856685245534</v>
      </c>
    </row>
    <row r="3784" spans="1:3" x14ac:dyDescent="0.35">
      <c r="A3784">
        <v>3760</v>
      </c>
      <c r="B3784">
        <v>2.2839108159664661</v>
      </c>
      <c r="C3784">
        <v>1.9821691840335336</v>
      </c>
    </row>
    <row r="3785" spans="1:3" x14ac:dyDescent="0.35">
      <c r="A3785">
        <v>3761</v>
      </c>
      <c r="B3785">
        <v>0.59892532414719635</v>
      </c>
      <c r="C3785">
        <v>1.0312746758528035</v>
      </c>
    </row>
    <row r="3786" spans="1:3" x14ac:dyDescent="0.35">
      <c r="A3786">
        <v>3762</v>
      </c>
      <c r="B3786">
        <v>3.8456046864331057</v>
      </c>
      <c r="C3786">
        <v>-2.3698206864331057</v>
      </c>
    </row>
    <row r="3787" spans="1:3" x14ac:dyDescent="0.35">
      <c r="A3787">
        <v>3763</v>
      </c>
      <c r="B3787">
        <v>1.4208694664980597</v>
      </c>
      <c r="C3787">
        <v>0.29843053350194038</v>
      </c>
    </row>
    <row r="3788" spans="1:3" x14ac:dyDescent="0.35">
      <c r="A3788">
        <v>3764</v>
      </c>
      <c r="B3788">
        <v>-1.7532782615950981E-2</v>
      </c>
      <c r="C3788">
        <v>0.39502878261595098</v>
      </c>
    </row>
    <row r="3789" spans="1:3" x14ac:dyDescent="0.35">
      <c r="A3789">
        <v>3765</v>
      </c>
      <c r="B3789">
        <v>0.10575883873667846</v>
      </c>
      <c r="C3789">
        <v>0.11427316126332154</v>
      </c>
    </row>
    <row r="3790" spans="1:3" x14ac:dyDescent="0.35">
      <c r="A3790">
        <v>3766</v>
      </c>
      <c r="B3790">
        <v>0.43453649567702379</v>
      </c>
      <c r="C3790">
        <v>0.56582350432297612</v>
      </c>
    </row>
    <row r="3791" spans="1:3" x14ac:dyDescent="0.35">
      <c r="A3791">
        <v>3767</v>
      </c>
      <c r="B3791">
        <v>0.88660577396999862</v>
      </c>
      <c r="C3791">
        <v>0.45687222603000155</v>
      </c>
    </row>
    <row r="3792" spans="1:3" x14ac:dyDescent="0.35">
      <c r="A3792">
        <v>3768</v>
      </c>
      <c r="B3792">
        <v>3.3935354081401314</v>
      </c>
      <c r="C3792">
        <v>-1.019383408140131</v>
      </c>
    </row>
    <row r="3793" spans="1:3" x14ac:dyDescent="0.35">
      <c r="A3793">
        <v>3769</v>
      </c>
      <c r="B3793">
        <v>0.68111973838228268</v>
      </c>
      <c r="C3793">
        <v>-0.30492573838228271</v>
      </c>
    </row>
    <row r="3794" spans="1:3" x14ac:dyDescent="0.35">
      <c r="A3794">
        <v>3770</v>
      </c>
      <c r="B3794">
        <v>0.92770298108754168</v>
      </c>
      <c r="C3794">
        <v>-0.13394298108754166</v>
      </c>
    </row>
    <row r="3795" spans="1:3" x14ac:dyDescent="0.35">
      <c r="A3795">
        <v>3771</v>
      </c>
      <c r="B3795">
        <v>0.72221694549982596</v>
      </c>
      <c r="C3795">
        <v>0.61871105450017394</v>
      </c>
    </row>
    <row r="3796" spans="1:3" x14ac:dyDescent="0.35">
      <c r="A3796">
        <v>3772</v>
      </c>
      <c r="B3796">
        <v>4.2565767576085376</v>
      </c>
      <c r="C3796">
        <v>2.4288422423914628</v>
      </c>
    </row>
    <row r="3797" spans="1:3" x14ac:dyDescent="0.35">
      <c r="A3797">
        <v>3773</v>
      </c>
      <c r="B3797">
        <v>1.0509946024401711</v>
      </c>
      <c r="C3797">
        <v>-0.90448460244017104</v>
      </c>
    </row>
    <row r="3798" spans="1:3" x14ac:dyDescent="0.35">
      <c r="A3798">
        <v>3774</v>
      </c>
      <c r="B3798">
        <v>0.14685604585422163</v>
      </c>
      <c r="C3798">
        <v>2.9553954145778383E-2</v>
      </c>
    </row>
    <row r="3799" spans="1:3" x14ac:dyDescent="0.35">
      <c r="A3799">
        <v>3775</v>
      </c>
      <c r="B3799">
        <v>2.1606191946138367</v>
      </c>
      <c r="C3799">
        <v>-1.0708451946138366</v>
      </c>
    </row>
    <row r="3800" spans="1:3" x14ac:dyDescent="0.35">
      <c r="A3800">
        <v>3776</v>
      </c>
      <c r="B3800">
        <v>0.55782811702965329</v>
      </c>
      <c r="C3800">
        <v>0.50753188297034657</v>
      </c>
    </row>
    <row r="3801" spans="1:3" x14ac:dyDescent="0.35">
      <c r="A3801">
        <v>3777</v>
      </c>
      <c r="B3801">
        <v>0.59892532414719635</v>
      </c>
      <c r="C3801">
        <v>0.7375146758528035</v>
      </c>
    </row>
    <row r="3802" spans="1:3" x14ac:dyDescent="0.35">
      <c r="A3802">
        <v>3778</v>
      </c>
      <c r="B3802">
        <v>2.2839108159664661</v>
      </c>
      <c r="C3802">
        <v>-1.2484608159664661</v>
      </c>
    </row>
    <row r="3803" spans="1:3" x14ac:dyDescent="0.35">
      <c r="A3803">
        <v>3779</v>
      </c>
      <c r="B3803">
        <v>0.39343928855948063</v>
      </c>
      <c r="C3803">
        <v>-0.22509928855948064</v>
      </c>
    </row>
    <row r="3804" spans="1:3" x14ac:dyDescent="0.35">
      <c r="A3804">
        <v>3780</v>
      </c>
      <c r="B3804">
        <v>-1.7532782615950981E-2</v>
      </c>
      <c r="C3804">
        <v>0.130176782615951</v>
      </c>
    </row>
    <row r="3805" spans="1:3" x14ac:dyDescent="0.35">
      <c r="A3805">
        <v>3781</v>
      </c>
      <c r="B3805">
        <v>1.6674527092033187</v>
      </c>
      <c r="C3805">
        <v>0.98379729079668188</v>
      </c>
    </row>
    <row r="3806" spans="1:3" x14ac:dyDescent="0.35">
      <c r="A3806">
        <v>3782</v>
      </c>
      <c r="B3806">
        <v>7.5032561198944467</v>
      </c>
      <c r="C3806">
        <v>-4.2909041198944475</v>
      </c>
    </row>
    <row r="3807" spans="1:3" x14ac:dyDescent="0.35">
      <c r="A3807">
        <v>3783</v>
      </c>
      <c r="B3807">
        <v>1.7907443305559481</v>
      </c>
      <c r="C3807">
        <v>-0.82529633055594798</v>
      </c>
    </row>
    <row r="3808" spans="1:3" x14ac:dyDescent="0.35">
      <c r="A3808">
        <v>3784</v>
      </c>
      <c r="B3808">
        <v>1.0509946024401711</v>
      </c>
      <c r="C3808">
        <v>0.85888539755982896</v>
      </c>
    </row>
    <row r="3809" spans="1:3" x14ac:dyDescent="0.35">
      <c r="A3809">
        <v>3785</v>
      </c>
      <c r="B3809">
        <v>1.9140359519085774</v>
      </c>
      <c r="C3809">
        <v>0.2086440480914229</v>
      </c>
    </row>
    <row r="3810" spans="1:3" x14ac:dyDescent="0.35">
      <c r="A3810">
        <v>3786</v>
      </c>
      <c r="B3810">
        <v>5.4483957640172891</v>
      </c>
      <c r="C3810">
        <v>-1.1121417640172888</v>
      </c>
    </row>
    <row r="3811" spans="1:3" x14ac:dyDescent="0.35">
      <c r="A3811">
        <v>3787</v>
      </c>
      <c r="B3811">
        <v>0.84550856685245535</v>
      </c>
      <c r="C3811">
        <v>-0.22432856685245539</v>
      </c>
    </row>
    <row r="3812" spans="1:3" x14ac:dyDescent="0.35">
      <c r="A3812">
        <v>3788</v>
      </c>
      <c r="B3812">
        <v>0.39343928855948063</v>
      </c>
      <c r="C3812">
        <v>-7.7431288559480671E-2</v>
      </c>
    </row>
    <row r="3813" spans="1:3" x14ac:dyDescent="0.35">
      <c r="A3813">
        <v>3789</v>
      </c>
      <c r="B3813">
        <v>1.0509946024401711</v>
      </c>
      <c r="C3813">
        <v>-0.61069460244017093</v>
      </c>
    </row>
    <row r="3814" spans="1:3" x14ac:dyDescent="0.35">
      <c r="A3814">
        <v>3790</v>
      </c>
      <c r="B3814">
        <v>0.22905046008930796</v>
      </c>
      <c r="C3814">
        <v>6.4889539910692073E-2</v>
      </c>
    </row>
    <row r="3815" spans="1:3" x14ac:dyDescent="0.35">
      <c r="A3815">
        <v>3791</v>
      </c>
      <c r="B3815">
        <v>0.88660577396999862</v>
      </c>
      <c r="C3815">
        <v>1.5344942260300014</v>
      </c>
    </row>
    <row r="3816" spans="1:3" x14ac:dyDescent="0.35">
      <c r="A3816">
        <v>3792</v>
      </c>
      <c r="B3816">
        <v>0.72221694549982596</v>
      </c>
      <c r="C3816">
        <v>-0.62185794549982598</v>
      </c>
    </row>
    <row r="3817" spans="1:3" x14ac:dyDescent="0.35">
      <c r="A3817">
        <v>3793</v>
      </c>
      <c r="B3817">
        <v>0.72221694549982596</v>
      </c>
      <c r="C3817">
        <v>-0.45783294549982595</v>
      </c>
    </row>
    <row r="3818" spans="1:3" x14ac:dyDescent="0.35">
      <c r="A3818">
        <v>3794</v>
      </c>
      <c r="B3818">
        <v>7.54435332701199</v>
      </c>
      <c r="C3818">
        <v>8.09019067298801</v>
      </c>
    </row>
    <row r="3819" spans="1:3" x14ac:dyDescent="0.35">
      <c r="A3819">
        <v>3795</v>
      </c>
      <c r="B3819">
        <v>1.2153834309103437</v>
      </c>
      <c r="C3819">
        <v>-0.9981144309103438</v>
      </c>
    </row>
    <row r="3820" spans="1:3" x14ac:dyDescent="0.35">
      <c r="A3820">
        <v>3796</v>
      </c>
      <c r="B3820">
        <v>1.503063880733146</v>
      </c>
      <c r="C3820">
        <v>0.68699611926685433</v>
      </c>
    </row>
    <row r="3821" spans="1:3" x14ac:dyDescent="0.35">
      <c r="A3821">
        <v>3797</v>
      </c>
      <c r="B3821">
        <v>2.8592717156120702</v>
      </c>
      <c r="C3821">
        <v>12.596288284387928</v>
      </c>
    </row>
    <row r="3822" spans="1:3" x14ac:dyDescent="0.35">
      <c r="A3822">
        <v>3798</v>
      </c>
      <c r="B3822">
        <v>0.92770298108754168</v>
      </c>
      <c r="C3822">
        <v>0.21719301891245824</v>
      </c>
    </row>
    <row r="3823" spans="1:3" x14ac:dyDescent="0.35">
      <c r="A3823">
        <v>3799</v>
      </c>
      <c r="B3823">
        <v>1.503063880733146</v>
      </c>
      <c r="C3823">
        <v>-0.61075588073314602</v>
      </c>
    </row>
    <row r="3824" spans="1:3" x14ac:dyDescent="0.35">
      <c r="A3824">
        <v>3800</v>
      </c>
      <c r="B3824">
        <v>7.9142281910698795</v>
      </c>
      <c r="C3824">
        <v>2.6540078089301211</v>
      </c>
    </row>
    <row r="3825" spans="1:3" x14ac:dyDescent="0.35">
      <c r="A3825">
        <v>3801</v>
      </c>
      <c r="B3825">
        <v>0.43453649567702379</v>
      </c>
      <c r="C3825">
        <v>-0.34013649567702375</v>
      </c>
    </row>
    <row r="3826" spans="1:3" x14ac:dyDescent="0.35">
      <c r="A3826">
        <v>3802</v>
      </c>
      <c r="B3826">
        <v>3.4757298223752175</v>
      </c>
      <c r="C3826">
        <v>1.1448401776247823</v>
      </c>
    </row>
    <row r="3827" spans="1:3" x14ac:dyDescent="0.35">
      <c r="A3827">
        <v>3803</v>
      </c>
      <c r="B3827">
        <v>5.4483957640172891</v>
      </c>
      <c r="C3827">
        <v>4.4100962359827127</v>
      </c>
    </row>
    <row r="3828" spans="1:3" x14ac:dyDescent="0.35">
      <c r="A3828">
        <v>3804</v>
      </c>
      <c r="B3828">
        <v>0.47563370279456696</v>
      </c>
      <c r="C3828">
        <v>0.67726629720543308</v>
      </c>
    </row>
    <row r="3829" spans="1:3" x14ac:dyDescent="0.35">
      <c r="A3829">
        <v>3805</v>
      </c>
      <c r="B3829">
        <v>2.3661052302015522</v>
      </c>
      <c r="C3829">
        <v>0.7461787697984481</v>
      </c>
    </row>
    <row r="3830" spans="1:3" x14ac:dyDescent="0.35">
      <c r="A3830">
        <v>3806</v>
      </c>
      <c r="B3830">
        <v>-1.7532782615950981E-2</v>
      </c>
      <c r="C3830">
        <v>0.16835478261595099</v>
      </c>
    </row>
    <row r="3831" spans="1:3" x14ac:dyDescent="0.35">
      <c r="A3831">
        <v>3807</v>
      </c>
      <c r="B3831">
        <v>0.10575883873667846</v>
      </c>
      <c r="C3831">
        <v>9.6729161263321539E-2</v>
      </c>
    </row>
    <row r="3832" spans="1:3" x14ac:dyDescent="0.35">
      <c r="A3832">
        <v>3808</v>
      </c>
      <c r="B3832">
        <v>0.47563370279456696</v>
      </c>
      <c r="C3832">
        <v>0.87323829720543289</v>
      </c>
    </row>
    <row r="3833" spans="1:3" x14ac:dyDescent="0.35">
      <c r="A3833">
        <v>3809</v>
      </c>
      <c r="B3833">
        <v>2.7359800942594408</v>
      </c>
      <c r="C3833">
        <v>-1.6985800942594407</v>
      </c>
    </row>
    <row r="3834" spans="1:3" x14ac:dyDescent="0.35">
      <c r="A3834">
        <v>3810</v>
      </c>
      <c r="B3834">
        <v>1.503063880733146</v>
      </c>
      <c r="C3834">
        <v>1.918646119266854</v>
      </c>
    </row>
    <row r="3835" spans="1:3" x14ac:dyDescent="0.35">
      <c r="A3835">
        <v>3811</v>
      </c>
      <c r="B3835">
        <v>0.51673090991211013</v>
      </c>
      <c r="C3835">
        <v>0.8037970900878898</v>
      </c>
    </row>
    <row r="3836" spans="1:3" x14ac:dyDescent="0.35">
      <c r="A3836">
        <v>3812</v>
      </c>
      <c r="B3836">
        <v>1.009897395322628</v>
      </c>
      <c r="C3836">
        <v>-0.20613739532262798</v>
      </c>
    </row>
    <row r="3837" spans="1:3" x14ac:dyDescent="0.35">
      <c r="A3837">
        <v>3813</v>
      </c>
      <c r="B3837">
        <v>1.9551331590261207</v>
      </c>
      <c r="C3837">
        <v>-1.9480081590261207</v>
      </c>
    </row>
    <row r="3838" spans="1:3" x14ac:dyDescent="0.35">
      <c r="A3838">
        <v>3814</v>
      </c>
      <c r="B3838">
        <v>1.0920918095577143</v>
      </c>
      <c r="C3838">
        <v>-0.85369980955771441</v>
      </c>
    </row>
    <row r="3839" spans="1:3" x14ac:dyDescent="0.35">
      <c r="A3839">
        <v>3815</v>
      </c>
      <c r="B3839">
        <v>0.18795325297176479</v>
      </c>
      <c r="C3839">
        <v>1.8434747028235221E-2</v>
      </c>
    </row>
    <row r="3840" spans="1:3" x14ac:dyDescent="0.35">
      <c r="A3840">
        <v>3816</v>
      </c>
      <c r="B3840">
        <v>1.503063880733146</v>
      </c>
      <c r="C3840">
        <v>-0.99149788073314593</v>
      </c>
    </row>
    <row r="3841" spans="1:3" x14ac:dyDescent="0.35">
      <c r="A3841">
        <v>3817</v>
      </c>
      <c r="B3841">
        <v>4.6675488287839695</v>
      </c>
      <c r="C3841">
        <v>-4.2069138287839696</v>
      </c>
    </row>
    <row r="3842" spans="1:3" x14ac:dyDescent="0.35">
      <c r="A3842">
        <v>3818</v>
      </c>
      <c r="B3842">
        <v>1.0920918095577143</v>
      </c>
      <c r="C3842">
        <v>-2.2387809557714355E-2</v>
      </c>
    </row>
    <row r="3843" spans="1:3" x14ac:dyDescent="0.35">
      <c r="A3843">
        <v>3819</v>
      </c>
      <c r="B3843">
        <v>0.72221694549982596</v>
      </c>
      <c r="C3843">
        <v>-0.21013494549982592</v>
      </c>
    </row>
    <row r="3844" spans="1:3" x14ac:dyDescent="0.35">
      <c r="A3844">
        <v>3820</v>
      </c>
      <c r="B3844">
        <v>6.0648538707804365</v>
      </c>
      <c r="C3844">
        <v>4.7926381292195641</v>
      </c>
    </row>
    <row r="3845" spans="1:3" x14ac:dyDescent="0.35">
      <c r="A3845">
        <v>3821</v>
      </c>
      <c r="B3845">
        <v>0.27014766720685113</v>
      </c>
      <c r="C3845">
        <v>0.74905233279314898</v>
      </c>
    </row>
    <row r="3846" spans="1:3" x14ac:dyDescent="0.35">
      <c r="A3846">
        <v>3822</v>
      </c>
      <c r="B3846">
        <v>2.4072024373190954</v>
      </c>
      <c r="C3846">
        <v>3.0183815626809043</v>
      </c>
    </row>
    <row r="3847" spans="1:3" x14ac:dyDescent="0.35">
      <c r="A3847">
        <v>3823</v>
      </c>
      <c r="B3847">
        <v>0.80441135973491229</v>
      </c>
      <c r="C3847">
        <v>3.5441966402650884</v>
      </c>
    </row>
    <row r="3848" spans="1:3" x14ac:dyDescent="0.35">
      <c r="A3848">
        <v>3824</v>
      </c>
      <c r="B3848">
        <v>2.1195219874962934</v>
      </c>
      <c r="C3848">
        <v>-0.65186198749629343</v>
      </c>
    </row>
    <row r="3849" spans="1:3" x14ac:dyDescent="0.35">
      <c r="A3849">
        <v>3825</v>
      </c>
      <c r="B3849">
        <v>4.9141320714892283</v>
      </c>
      <c r="C3849">
        <v>-4.8718200714892284</v>
      </c>
    </row>
    <row r="3850" spans="1:3" x14ac:dyDescent="0.35">
      <c r="A3850">
        <v>3826</v>
      </c>
      <c r="B3850">
        <v>2.5715912657892681</v>
      </c>
      <c r="C3850">
        <v>-0.90839126578926788</v>
      </c>
    </row>
    <row r="3851" spans="1:3" x14ac:dyDescent="0.35">
      <c r="A3851">
        <v>3827</v>
      </c>
      <c r="B3851">
        <v>0.47563370279456696</v>
      </c>
      <c r="C3851">
        <v>0.15562629720543308</v>
      </c>
    </row>
    <row r="3852" spans="1:3" x14ac:dyDescent="0.35">
      <c r="A3852">
        <v>3828</v>
      </c>
      <c r="B3852">
        <v>0.68111973838228268</v>
      </c>
      <c r="C3852">
        <v>1.1175342616177173</v>
      </c>
    </row>
    <row r="3853" spans="1:3" x14ac:dyDescent="0.35">
      <c r="A3853">
        <v>3829</v>
      </c>
      <c r="B3853">
        <v>2.7359800942594408</v>
      </c>
      <c r="C3853">
        <v>-0.62926009425944107</v>
      </c>
    </row>
    <row r="3854" spans="1:3" x14ac:dyDescent="0.35">
      <c r="A3854">
        <v>3830</v>
      </c>
      <c r="B3854">
        <v>1.503063880733146</v>
      </c>
      <c r="C3854">
        <v>-0.96486388073314611</v>
      </c>
    </row>
    <row r="3855" spans="1:3" x14ac:dyDescent="0.35">
      <c r="A3855">
        <v>3831</v>
      </c>
      <c r="B3855">
        <v>1.5852582949682321</v>
      </c>
      <c r="C3855">
        <v>1.6806617050317678</v>
      </c>
    </row>
    <row r="3856" spans="1:3" x14ac:dyDescent="0.35">
      <c r="A3856">
        <v>3832</v>
      </c>
      <c r="B3856">
        <v>1.0509946024401711</v>
      </c>
      <c r="C3856">
        <v>-0.28652460244017108</v>
      </c>
    </row>
    <row r="3857" spans="1:3" x14ac:dyDescent="0.35">
      <c r="A3857">
        <v>3833</v>
      </c>
      <c r="B3857">
        <v>1.5441610878506891</v>
      </c>
      <c r="C3857">
        <v>-1.403302087850689</v>
      </c>
    </row>
    <row r="3858" spans="1:3" x14ac:dyDescent="0.35">
      <c r="A3858">
        <v>3834</v>
      </c>
      <c r="B3858">
        <v>0.51673090991211013</v>
      </c>
      <c r="C3858">
        <v>-0.25343490991211015</v>
      </c>
    </row>
    <row r="3859" spans="1:3" x14ac:dyDescent="0.35">
      <c r="A3859">
        <v>3835</v>
      </c>
      <c r="B3859">
        <v>0.76331415261736901</v>
      </c>
      <c r="C3859">
        <v>0.43242584738263101</v>
      </c>
    </row>
    <row r="3860" spans="1:3" x14ac:dyDescent="0.35">
      <c r="A3860">
        <v>3836</v>
      </c>
      <c r="B3860">
        <v>2.2839108159664661</v>
      </c>
      <c r="C3860">
        <v>3.2326391840335345</v>
      </c>
    </row>
    <row r="3861" spans="1:3" x14ac:dyDescent="0.35">
      <c r="A3861">
        <v>3837</v>
      </c>
      <c r="B3861">
        <v>0.84550856685245535</v>
      </c>
      <c r="C3861">
        <v>-8.73485668524554E-2</v>
      </c>
    </row>
    <row r="3862" spans="1:3" x14ac:dyDescent="0.35">
      <c r="A3862">
        <v>3838</v>
      </c>
      <c r="B3862">
        <v>6.4661631619135351E-2</v>
      </c>
      <c r="C3862">
        <v>3.4503683808646407E-3</v>
      </c>
    </row>
    <row r="3863" spans="1:3" x14ac:dyDescent="0.35">
      <c r="A3863">
        <v>3839</v>
      </c>
      <c r="B3863">
        <v>6.4661631619135351E-2</v>
      </c>
      <c r="C3863">
        <v>9.2583683808646483E-3</v>
      </c>
    </row>
    <row r="3864" spans="1:3" x14ac:dyDescent="0.35">
      <c r="A3864">
        <v>3840</v>
      </c>
      <c r="B3864">
        <v>1.3386750522629733</v>
      </c>
      <c r="C3864">
        <v>0.9753989477370264</v>
      </c>
    </row>
    <row r="3865" spans="1:3" x14ac:dyDescent="0.35">
      <c r="A3865">
        <v>3841</v>
      </c>
      <c r="B3865">
        <v>-1.7532782615950981E-2</v>
      </c>
      <c r="C3865">
        <v>1.2797287826159509</v>
      </c>
    </row>
    <row r="3866" spans="1:3" x14ac:dyDescent="0.35">
      <c r="A3866">
        <v>3842</v>
      </c>
      <c r="B3866">
        <v>0.68111973838228268</v>
      </c>
      <c r="C3866">
        <v>0.62142826161771736</v>
      </c>
    </row>
    <row r="3867" spans="1:3" x14ac:dyDescent="0.35">
      <c r="A3867">
        <v>3843</v>
      </c>
      <c r="B3867">
        <v>0.59892532414719635</v>
      </c>
      <c r="C3867">
        <v>-7.9949324147196354E-2</v>
      </c>
    </row>
    <row r="3868" spans="1:3" x14ac:dyDescent="0.35">
      <c r="A3868">
        <v>3844</v>
      </c>
      <c r="B3868">
        <v>0.88660577396999862</v>
      </c>
      <c r="C3868">
        <v>0.45724422603000159</v>
      </c>
    </row>
    <row r="3869" spans="1:3" x14ac:dyDescent="0.35">
      <c r="A3869">
        <v>3845</v>
      </c>
      <c r="B3869">
        <v>2.7770773013769841</v>
      </c>
      <c r="C3869">
        <v>-1.316233301376984</v>
      </c>
    </row>
    <row r="3870" spans="1:3" x14ac:dyDescent="0.35">
      <c r="A3870">
        <v>3846</v>
      </c>
      <c r="B3870">
        <v>1.3386750522629733</v>
      </c>
      <c r="C3870">
        <v>1.6736489477370267</v>
      </c>
    </row>
    <row r="3871" spans="1:3" x14ac:dyDescent="0.35">
      <c r="A3871">
        <v>3847</v>
      </c>
      <c r="B3871">
        <v>0.72221694549982596</v>
      </c>
      <c r="C3871">
        <v>0.30715805450017397</v>
      </c>
    </row>
    <row r="3872" spans="1:3" x14ac:dyDescent="0.35">
      <c r="A3872">
        <v>3848</v>
      </c>
      <c r="B3872">
        <v>7.4621589127769044</v>
      </c>
      <c r="C3872">
        <v>0.28212708722309543</v>
      </c>
    </row>
    <row r="3873" spans="1:3" x14ac:dyDescent="0.35">
      <c r="A3873">
        <v>3849</v>
      </c>
      <c r="B3873">
        <v>2.3564424501592185E-2</v>
      </c>
      <c r="C3873">
        <v>5.7835575498407815E-2</v>
      </c>
    </row>
    <row r="3874" spans="1:3" x14ac:dyDescent="0.35">
      <c r="A3874">
        <v>3850</v>
      </c>
      <c r="B3874">
        <v>4.3798683789611674</v>
      </c>
      <c r="C3874">
        <v>-2.7883483789611674</v>
      </c>
    </row>
    <row r="3875" spans="1:3" x14ac:dyDescent="0.35">
      <c r="A3875">
        <v>3851</v>
      </c>
      <c r="B3875">
        <v>0.22905046008930796</v>
      </c>
      <c r="C3875">
        <v>3.7949539910692054E-2</v>
      </c>
    </row>
    <row r="3876" spans="1:3" x14ac:dyDescent="0.35">
      <c r="A3876">
        <v>3852</v>
      </c>
      <c r="B3876">
        <v>3.5990214437278469</v>
      </c>
      <c r="C3876">
        <v>-3.0082914437278472</v>
      </c>
    </row>
    <row r="3877" spans="1:3" x14ac:dyDescent="0.35">
      <c r="A3877">
        <v>3853</v>
      </c>
      <c r="B3877">
        <v>2.3250080230840089</v>
      </c>
      <c r="C3877">
        <v>-1.0648700230840089</v>
      </c>
    </row>
    <row r="3878" spans="1:3" x14ac:dyDescent="0.35">
      <c r="A3878">
        <v>3854</v>
      </c>
      <c r="B3878">
        <v>1.503063880733146</v>
      </c>
      <c r="C3878">
        <v>-2.2185880733145869E-2</v>
      </c>
    </row>
    <row r="3879" spans="1:3" x14ac:dyDescent="0.35">
      <c r="A3879">
        <v>3855</v>
      </c>
      <c r="B3879">
        <v>2.4893968515541816</v>
      </c>
      <c r="C3879">
        <v>-1.8241168515541815</v>
      </c>
    </row>
    <row r="3880" spans="1:3" x14ac:dyDescent="0.35">
      <c r="A3880">
        <v>3856</v>
      </c>
      <c r="B3880">
        <v>0.88660577396999862</v>
      </c>
      <c r="C3880">
        <v>-0.22388777396999859</v>
      </c>
    </row>
    <row r="3881" spans="1:3" x14ac:dyDescent="0.35">
      <c r="A3881">
        <v>3857</v>
      </c>
      <c r="B3881">
        <v>2.3250080230840089</v>
      </c>
      <c r="C3881">
        <v>1.9272399769159909</v>
      </c>
    </row>
    <row r="3882" spans="1:3" x14ac:dyDescent="0.35">
      <c r="A3882">
        <v>3858</v>
      </c>
      <c r="B3882">
        <v>0.31124487432439429</v>
      </c>
      <c r="C3882">
        <v>-9.341874324394317E-3</v>
      </c>
    </row>
    <row r="3883" spans="1:3" x14ac:dyDescent="0.35">
      <c r="A3883">
        <v>3859</v>
      </c>
      <c r="B3883">
        <v>2.7359800942594408</v>
      </c>
      <c r="C3883">
        <v>0.60741190574055937</v>
      </c>
    </row>
    <row r="3884" spans="1:3" x14ac:dyDescent="0.35">
      <c r="A3884">
        <v>3860</v>
      </c>
      <c r="B3884">
        <v>3.5990214437278469</v>
      </c>
      <c r="C3884">
        <v>-1.3178724437278468</v>
      </c>
    </row>
    <row r="3885" spans="1:3" x14ac:dyDescent="0.35">
      <c r="A3885">
        <v>3861</v>
      </c>
      <c r="B3885">
        <v>1.0509946024401711</v>
      </c>
      <c r="C3885">
        <v>2.8425453975598289</v>
      </c>
    </row>
    <row r="3886" spans="1:3" x14ac:dyDescent="0.35">
      <c r="A3886">
        <v>3862</v>
      </c>
      <c r="B3886">
        <v>2.3250080230840089</v>
      </c>
      <c r="C3886">
        <v>0.80840797691599109</v>
      </c>
    </row>
    <row r="3887" spans="1:3" x14ac:dyDescent="0.35">
      <c r="A3887">
        <v>3863</v>
      </c>
      <c r="B3887">
        <v>6.0648538707804365</v>
      </c>
      <c r="C3887">
        <v>2.5657501292195635</v>
      </c>
    </row>
    <row r="3888" spans="1:3" x14ac:dyDescent="0.35">
      <c r="A3888">
        <v>3864</v>
      </c>
      <c r="B3888">
        <v>0.18795325297176479</v>
      </c>
      <c r="C3888">
        <v>7.8956747028235241E-2</v>
      </c>
    </row>
    <row r="3889" spans="1:3" x14ac:dyDescent="0.35">
      <c r="A3889">
        <v>3865</v>
      </c>
      <c r="B3889">
        <v>0.47563370279456696</v>
      </c>
      <c r="C3889">
        <v>-0.213490702794567</v>
      </c>
    </row>
    <row r="3890" spans="1:3" x14ac:dyDescent="0.35">
      <c r="A3890">
        <v>3866</v>
      </c>
      <c r="B3890">
        <v>1.1742862237928007</v>
      </c>
      <c r="C3890">
        <v>-0.65558622379280063</v>
      </c>
    </row>
    <row r="3891" spans="1:3" x14ac:dyDescent="0.35">
      <c r="A3891">
        <v>3867</v>
      </c>
      <c r="B3891">
        <v>2.3564424501592185E-2</v>
      </c>
      <c r="C3891">
        <v>7.0275575498407808E-2</v>
      </c>
    </row>
    <row r="3892" spans="1:3" x14ac:dyDescent="0.35">
      <c r="A3892">
        <v>3868</v>
      </c>
      <c r="B3892">
        <v>0.59892532414719635</v>
      </c>
      <c r="C3892">
        <v>1.0292346758528035</v>
      </c>
    </row>
    <row r="3893" spans="1:3" x14ac:dyDescent="0.35">
      <c r="A3893">
        <v>3869</v>
      </c>
      <c r="B3893">
        <v>0.39343928855948063</v>
      </c>
      <c r="C3893">
        <v>-0.14081528855948061</v>
      </c>
    </row>
    <row r="3894" spans="1:3" x14ac:dyDescent="0.35">
      <c r="A3894">
        <v>3870</v>
      </c>
      <c r="B3894">
        <v>-1.7532782615950981E-2</v>
      </c>
      <c r="C3894">
        <v>0.47415678261595101</v>
      </c>
    </row>
    <row r="3895" spans="1:3" x14ac:dyDescent="0.35">
      <c r="A3895">
        <v>3871</v>
      </c>
      <c r="B3895">
        <v>1.6263555020857754</v>
      </c>
      <c r="C3895">
        <v>0.53616149791422441</v>
      </c>
    </row>
    <row r="3896" spans="1:3" x14ac:dyDescent="0.35">
      <c r="A3896">
        <v>3872</v>
      </c>
      <c r="B3896">
        <v>0.88660577396999862</v>
      </c>
      <c r="C3896">
        <v>-0.25550777396999858</v>
      </c>
    </row>
    <row r="3897" spans="1:3" x14ac:dyDescent="0.35">
      <c r="A3897">
        <v>3873</v>
      </c>
      <c r="B3897">
        <v>1.4208694664980597</v>
      </c>
      <c r="C3897">
        <v>-0.91755346649805969</v>
      </c>
    </row>
    <row r="3898" spans="1:3" x14ac:dyDescent="0.35">
      <c r="A3898">
        <v>3874</v>
      </c>
      <c r="B3898">
        <v>-1.7532782615950981E-2</v>
      </c>
      <c r="C3898">
        <v>0.14810478261595098</v>
      </c>
    </row>
    <row r="3899" spans="1:3" x14ac:dyDescent="0.35">
      <c r="A3899">
        <v>3875</v>
      </c>
      <c r="B3899">
        <v>-1.7532782615950981E-2</v>
      </c>
      <c r="C3899">
        <v>0.48304878261595097</v>
      </c>
    </row>
    <row r="3900" spans="1:3" x14ac:dyDescent="0.35">
      <c r="A3900">
        <v>3876</v>
      </c>
      <c r="B3900">
        <v>1.2153834309103437</v>
      </c>
      <c r="C3900">
        <v>-0.78170343091034367</v>
      </c>
    </row>
    <row r="3901" spans="1:3" x14ac:dyDescent="0.35">
      <c r="A3901">
        <v>3877</v>
      </c>
      <c r="B3901">
        <v>4.3387711718436242</v>
      </c>
      <c r="C3901">
        <v>3.790118828156376</v>
      </c>
    </row>
    <row r="3902" spans="1:3" x14ac:dyDescent="0.35">
      <c r="A3902">
        <v>3878</v>
      </c>
      <c r="B3902">
        <v>1.0920918095577143</v>
      </c>
      <c r="C3902">
        <v>0.62078819044228561</v>
      </c>
    </row>
    <row r="3903" spans="1:3" x14ac:dyDescent="0.35">
      <c r="A3903">
        <v>3879</v>
      </c>
      <c r="B3903">
        <v>2.1606191946138367</v>
      </c>
      <c r="C3903">
        <v>-1.7038651946138366</v>
      </c>
    </row>
    <row r="3904" spans="1:3" x14ac:dyDescent="0.35">
      <c r="A3904">
        <v>3880</v>
      </c>
      <c r="B3904">
        <v>6.4661631619135351E-2</v>
      </c>
      <c r="C3904">
        <v>7.5445368380864658E-2</v>
      </c>
    </row>
    <row r="3905" spans="1:3" x14ac:dyDescent="0.35">
      <c r="A3905">
        <v>3881</v>
      </c>
      <c r="B3905">
        <v>6.4661631619135351E-2</v>
      </c>
      <c r="C3905">
        <v>1.0182368380864643E-2</v>
      </c>
    </row>
    <row r="3906" spans="1:3" x14ac:dyDescent="0.35">
      <c r="A3906">
        <v>3882</v>
      </c>
      <c r="B3906">
        <v>0.80441135973491229</v>
      </c>
      <c r="C3906">
        <v>-0.35781135973491224</v>
      </c>
    </row>
    <row r="3907" spans="1:3" x14ac:dyDescent="0.35">
      <c r="A3907">
        <v>3883</v>
      </c>
      <c r="B3907">
        <v>0.31124487432439429</v>
      </c>
      <c r="C3907">
        <v>0.16878412567560563</v>
      </c>
    </row>
    <row r="3908" spans="1:3" x14ac:dyDescent="0.35">
      <c r="A3908">
        <v>3884</v>
      </c>
      <c r="B3908">
        <v>0.35234208144193746</v>
      </c>
      <c r="C3908">
        <v>-0.11629008144193748</v>
      </c>
    </row>
    <row r="3909" spans="1:3" x14ac:dyDescent="0.35">
      <c r="A3909">
        <v>3885</v>
      </c>
      <c r="B3909">
        <v>0.72221694549982596</v>
      </c>
      <c r="C3909">
        <v>4.1100545001739874E-3</v>
      </c>
    </row>
    <row r="3910" spans="1:3" x14ac:dyDescent="0.35">
      <c r="A3910">
        <v>3886</v>
      </c>
      <c r="B3910">
        <v>10.873227103532987</v>
      </c>
      <c r="C3910">
        <v>-5.4430951035329871</v>
      </c>
    </row>
    <row r="3911" spans="1:3" x14ac:dyDescent="0.35">
      <c r="A3911">
        <v>3887</v>
      </c>
      <c r="B3911">
        <v>1.256480638027887</v>
      </c>
      <c r="C3911">
        <v>-0.73248063802788699</v>
      </c>
    </row>
    <row r="3912" spans="1:3" x14ac:dyDescent="0.35">
      <c r="A3912">
        <v>3888</v>
      </c>
      <c r="B3912">
        <v>0.27014766720685113</v>
      </c>
      <c r="C3912">
        <v>-0.21565166720685114</v>
      </c>
    </row>
    <row r="3913" spans="1:3" x14ac:dyDescent="0.35">
      <c r="A3913">
        <v>3889</v>
      </c>
      <c r="B3913">
        <v>9.2704360259488023</v>
      </c>
      <c r="C3913">
        <v>-8.6993860259488027</v>
      </c>
    </row>
    <row r="3914" spans="1:3" x14ac:dyDescent="0.35">
      <c r="A3914">
        <v>3890</v>
      </c>
      <c r="B3914">
        <v>0.55782811702965329</v>
      </c>
      <c r="C3914">
        <v>0.83755888297034664</v>
      </c>
    </row>
    <row r="3915" spans="1:3" x14ac:dyDescent="0.35">
      <c r="A3915">
        <v>3891</v>
      </c>
      <c r="B3915">
        <v>0.27014766720685113</v>
      </c>
      <c r="C3915">
        <v>-0.18534766720685111</v>
      </c>
    </row>
    <row r="3916" spans="1:3" x14ac:dyDescent="0.35">
      <c r="A3916">
        <v>3892</v>
      </c>
      <c r="B3916">
        <v>1.1742862237928007</v>
      </c>
      <c r="C3916">
        <v>-0.54538622379280055</v>
      </c>
    </row>
    <row r="3917" spans="1:3" x14ac:dyDescent="0.35">
      <c r="A3917">
        <v>3893</v>
      </c>
      <c r="B3917">
        <v>3.3113409939050449</v>
      </c>
      <c r="C3917">
        <v>-1.860090993905045</v>
      </c>
    </row>
    <row r="3918" spans="1:3" x14ac:dyDescent="0.35">
      <c r="A3918">
        <v>3894</v>
      </c>
      <c r="B3918">
        <v>2.6948828871418975</v>
      </c>
      <c r="C3918">
        <v>-2.1211328871418975</v>
      </c>
    </row>
    <row r="3919" spans="1:3" x14ac:dyDescent="0.35">
      <c r="A3919">
        <v>3895</v>
      </c>
      <c r="B3919">
        <v>1.0509946024401711</v>
      </c>
      <c r="C3919">
        <v>0.30728539755982887</v>
      </c>
    </row>
    <row r="3920" spans="1:3" x14ac:dyDescent="0.35">
      <c r="A3920">
        <v>3896</v>
      </c>
      <c r="B3920">
        <v>0.64002253126473962</v>
      </c>
      <c r="C3920">
        <v>-0.45162253126473961</v>
      </c>
    </row>
    <row r="3921" spans="1:3" x14ac:dyDescent="0.35">
      <c r="A3921">
        <v>3897</v>
      </c>
      <c r="B3921">
        <v>0.72221694549982596</v>
      </c>
      <c r="C3921">
        <v>-9.5330945499826014E-2</v>
      </c>
    </row>
    <row r="3922" spans="1:3" x14ac:dyDescent="0.35">
      <c r="A3922">
        <v>3898</v>
      </c>
      <c r="B3922">
        <v>0.64002253126473962</v>
      </c>
      <c r="C3922">
        <v>-0.55227253126473963</v>
      </c>
    </row>
    <row r="3923" spans="1:3" x14ac:dyDescent="0.35">
      <c r="A3923">
        <v>3899</v>
      </c>
      <c r="B3923">
        <v>4.7497432430190552</v>
      </c>
      <c r="C3923">
        <v>-2.3402432430190552</v>
      </c>
    </row>
    <row r="3924" spans="1:3" x14ac:dyDescent="0.35">
      <c r="A3924">
        <v>3900</v>
      </c>
      <c r="B3924">
        <v>1.0920918095577143</v>
      </c>
      <c r="C3924">
        <v>2.6786201904422855</v>
      </c>
    </row>
    <row r="3925" spans="1:3" x14ac:dyDescent="0.35">
      <c r="A3925">
        <v>3901</v>
      </c>
      <c r="B3925">
        <v>2.7359800942594408</v>
      </c>
      <c r="C3925">
        <v>-1.9512800942594408</v>
      </c>
    </row>
    <row r="3926" spans="1:3" x14ac:dyDescent="0.35">
      <c r="A3926">
        <v>3902</v>
      </c>
      <c r="B3926">
        <v>1.4619666736156027</v>
      </c>
      <c r="C3926">
        <v>-1.0496316736156026</v>
      </c>
    </row>
    <row r="3927" spans="1:3" x14ac:dyDescent="0.35">
      <c r="A3927">
        <v>3903</v>
      </c>
      <c r="B3927">
        <v>3.0647577511997861</v>
      </c>
      <c r="C3927">
        <v>-2.5264017511997863</v>
      </c>
    </row>
    <row r="3928" spans="1:3" x14ac:dyDescent="0.35">
      <c r="A3928">
        <v>3904</v>
      </c>
      <c r="B3928">
        <v>0.64002253126473962</v>
      </c>
      <c r="C3928">
        <v>-0.36802253126473961</v>
      </c>
    </row>
    <row r="3929" spans="1:3" x14ac:dyDescent="0.35">
      <c r="A3929">
        <v>3905</v>
      </c>
      <c r="B3929">
        <v>0.88660577396999862</v>
      </c>
      <c r="C3929">
        <v>-0.22301977396999861</v>
      </c>
    </row>
    <row r="3930" spans="1:3" x14ac:dyDescent="0.35">
      <c r="A3930">
        <v>3906</v>
      </c>
      <c r="B3930">
        <v>3.0647577511997861</v>
      </c>
      <c r="C3930">
        <v>-0.63850175119978614</v>
      </c>
    </row>
    <row r="3931" spans="1:3" x14ac:dyDescent="0.35">
      <c r="A3931">
        <v>3907</v>
      </c>
      <c r="B3931">
        <v>2.0373275732612068</v>
      </c>
      <c r="C3931">
        <v>2.2710884267387934</v>
      </c>
    </row>
    <row r="3932" spans="1:3" x14ac:dyDescent="0.35">
      <c r="A3932">
        <v>3908</v>
      </c>
      <c r="B3932">
        <v>5.859367835192721</v>
      </c>
      <c r="C3932">
        <v>4.6962721648072776</v>
      </c>
    </row>
    <row r="3933" spans="1:3" x14ac:dyDescent="0.35">
      <c r="A3933">
        <v>3909</v>
      </c>
      <c r="B3933">
        <v>5.4483957640172891</v>
      </c>
      <c r="C3933">
        <v>-4.3067157640172891</v>
      </c>
    </row>
    <row r="3934" spans="1:3" x14ac:dyDescent="0.35">
      <c r="A3934">
        <v>3910</v>
      </c>
      <c r="B3934">
        <v>2.9003689227296134</v>
      </c>
      <c r="C3934">
        <v>-2.4242089227296133</v>
      </c>
    </row>
    <row r="3935" spans="1:3" x14ac:dyDescent="0.35">
      <c r="A3935">
        <v>3911</v>
      </c>
      <c r="B3935">
        <v>0.68111973838228268</v>
      </c>
      <c r="C3935">
        <v>-0.41625773838228269</v>
      </c>
    </row>
    <row r="3936" spans="1:3" x14ac:dyDescent="0.35">
      <c r="A3936">
        <v>3912</v>
      </c>
      <c r="B3936">
        <v>5.8182706280751777</v>
      </c>
      <c r="C3936">
        <v>-1.7820406280751779</v>
      </c>
    </row>
    <row r="3937" spans="1:3" x14ac:dyDescent="0.35">
      <c r="A3937">
        <v>3913</v>
      </c>
      <c r="B3937">
        <v>1.5441610878506891</v>
      </c>
      <c r="C3937">
        <v>2.1420489121493107</v>
      </c>
    </row>
    <row r="3938" spans="1:3" x14ac:dyDescent="0.35">
      <c r="A3938">
        <v>3914</v>
      </c>
      <c r="B3938">
        <v>0.88660577396999862</v>
      </c>
      <c r="C3938">
        <v>0.11171822603000137</v>
      </c>
    </row>
    <row r="3939" spans="1:3" x14ac:dyDescent="0.35">
      <c r="A3939">
        <v>3915</v>
      </c>
      <c r="B3939">
        <v>0.88660577396999862</v>
      </c>
      <c r="C3939">
        <v>-0.25622077396999854</v>
      </c>
    </row>
    <row r="3940" spans="1:3" x14ac:dyDescent="0.35">
      <c r="A3940">
        <v>3916</v>
      </c>
      <c r="B3940">
        <v>2.6948828871418975</v>
      </c>
      <c r="C3940">
        <v>-2.0360828871418972</v>
      </c>
    </row>
    <row r="3941" spans="1:3" x14ac:dyDescent="0.35">
      <c r="A3941">
        <v>3917</v>
      </c>
      <c r="B3941">
        <v>0.55782811702965329</v>
      </c>
      <c r="C3941">
        <v>6.3907882970346663E-2</v>
      </c>
    </row>
    <row r="3942" spans="1:3" x14ac:dyDescent="0.35">
      <c r="A3942">
        <v>3918</v>
      </c>
      <c r="B3942">
        <v>1.9140359519085774</v>
      </c>
      <c r="C3942">
        <v>-1.5287559519085774</v>
      </c>
    </row>
    <row r="3943" spans="1:3" x14ac:dyDescent="0.35">
      <c r="A3943">
        <v>3919</v>
      </c>
      <c r="B3943">
        <v>2.6537856800243542</v>
      </c>
      <c r="C3943">
        <v>1.5051623199756454</v>
      </c>
    </row>
    <row r="3944" spans="1:3" x14ac:dyDescent="0.35">
      <c r="A3944">
        <v>3920</v>
      </c>
      <c r="B3944">
        <v>0.35234208144193746</v>
      </c>
      <c r="C3944">
        <v>5.6275918558062521E-2</v>
      </c>
    </row>
    <row r="3945" spans="1:3" x14ac:dyDescent="0.35">
      <c r="A3945">
        <v>3921</v>
      </c>
      <c r="B3945">
        <v>7.9553253981874228</v>
      </c>
      <c r="C3945">
        <v>-5.3922473981874237</v>
      </c>
    </row>
    <row r="3946" spans="1:3" x14ac:dyDescent="0.35">
      <c r="A3946">
        <v>3922</v>
      </c>
      <c r="B3946">
        <v>0.35234208144193746</v>
      </c>
      <c r="C3946">
        <v>2.6629918558062571E-2</v>
      </c>
    </row>
    <row r="3947" spans="1:3" x14ac:dyDescent="0.35">
      <c r="A3947">
        <v>3923</v>
      </c>
      <c r="B3947">
        <v>6.147048285015523</v>
      </c>
      <c r="C3947">
        <v>-2.1025652850155234</v>
      </c>
    </row>
    <row r="3948" spans="1:3" x14ac:dyDescent="0.35">
      <c r="A3948">
        <v>3924</v>
      </c>
      <c r="B3948">
        <v>1.2975778451454301</v>
      </c>
      <c r="C3948">
        <v>0.91970215485457008</v>
      </c>
    </row>
    <row r="3949" spans="1:3" x14ac:dyDescent="0.35">
      <c r="A3949">
        <v>3925</v>
      </c>
      <c r="B3949">
        <v>1.256480638027887</v>
      </c>
      <c r="C3949">
        <v>-1.1456006380278869</v>
      </c>
    </row>
    <row r="3950" spans="1:3" x14ac:dyDescent="0.35">
      <c r="A3950">
        <v>3926</v>
      </c>
      <c r="B3950">
        <v>1.7496471234384048</v>
      </c>
      <c r="C3950">
        <v>-1.7405471234384047</v>
      </c>
    </row>
    <row r="3951" spans="1:3" x14ac:dyDescent="0.35">
      <c r="A3951">
        <v>3927</v>
      </c>
      <c r="B3951">
        <v>0.92770298108754168</v>
      </c>
      <c r="C3951">
        <v>0.84996101891245823</v>
      </c>
    </row>
    <row r="3952" spans="1:3" x14ac:dyDescent="0.35">
      <c r="A3952">
        <v>3928</v>
      </c>
      <c r="B3952">
        <v>1.7085499163208615</v>
      </c>
      <c r="C3952">
        <v>2.0711620836791385</v>
      </c>
    </row>
    <row r="3953" spans="1:3" x14ac:dyDescent="0.35">
      <c r="A3953">
        <v>3929</v>
      </c>
      <c r="B3953">
        <v>4.873034864371685</v>
      </c>
      <c r="C3953">
        <v>-3.5735788643716848</v>
      </c>
    </row>
    <row r="3954" spans="1:3" x14ac:dyDescent="0.35">
      <c r="A3954">
        <v>3930</v>
      </c>
      <c r="B3954">
        <v>0.64002253126473962</v>
      </c>
      <c r="C3954">
        <v>-3.2547531264739638E-2</v>
      </c>
    </row>
    <row r="3955" spans="1:3" x14ac:dyDescent="0.35">
      <c r="A3955">
        <v>3931</v>
      </c>
      <c r="B3955">
        <v>0.43453649567702379</v>
      </c>
      <c r="C3955">
        <v>0.41626350432297621</v>
      </c>
    </row>
    <row r="3956" spans="1:3" x14ac:dyDescent="0.35">
      <c r="A3956">
        <v>3932</v>
      </c>
      <c r="B3956">
        <v>0.35234208144193746</v>
      </c>
      <c r="C3956">
        <v>9.2581918558062637E-2</v>
      </c>
    </row>
    <row r="3957" spans="1:3" x14ac:dyDescent="0.35">
      <c r="A3957">
        <v>3933</v>
      </c>
      <c r="B3957">
        <v>1.6263555020857754</v>
      </c>
      <c r="C3957">
        <v>5.5972244979142243</v>
      </c>
    </row>
    <row r="3958" spans="1:3" x14ac:dyDescent="0.35">
      <c r="A3958">
        <v>3934</v>
      </c>
      <c r="B3958">
        <v>3.2702437867875016</v>
      </c>
      <c r="C3958">
        <v>-2.3746367867875016</v>
      </c>
    </row>
    <row r="3959" spans="1:3" x14ac:dyDescent="0.35">
      <c r="A3959">
        <v>3935</v>
      </c>
      <c r="B3959">
        <v>4.0921879291383654</v>
      </c>
      <c r="C3959">
        <v>-0.67896192913836551</v>
      </c>
    </row>
    <row r="3960" spans="1:3" x14ac:dyDescent="0.35">
      <c r="A3960">
        <v>3936</v>
      </c>
      <c r="B3960">
        <v>1.503063880733146</v>
      </c>
      <c r="C3960">
        <v>-1.0246638807331461</v>
      </c>
    </row>
    <row r="3961" spans="1:3" x14ac:dyDescent="0.35">
      <c r="A3961">
        <v>3937</v>
      </c>
      <c r="B3961">
        <v>0.27014766720685113</v>
      </c>
      <c r="C3961">
        <v>0.40023633279314874</v>
      </c>
    </row>
    <row r="3962" spans="1:3" x14ac:dyDescent="0.35">
      <c r="A3962">
        <v>3938</v>
      </c>
      <c r="B3962">
        <v>1.7085499163208615</v>
      </c>
      <c r="C3962">
        <v>-0.22077791632086163</v>
      </c>
    </row>
    <row r="3963" spans="1:3" x14ac:dyDescent="0.35">
      <c r="A3963">
        <v>3939</v>
      </c>
      <c r="B3963">
        <v>0.59892532414719635</v>
      </c>
      <c r="C3963">
        <v>0.43000267585280372</v>
      </c>
    </row>
    <row r="3964" spans="1:3" x14ac:dyDescent="0.35">
      <c r="A3964">
        <v>3940</v>
      </c>
      <c r="B3964">
        <v>0.84550856685245535</v>
      </c>
      <c r="C3964">
        <v>-0.52006856685245539</v>
      </c>
    </row>
    <row r="3965" spans="1:3" x14ac:dyDescent="0.35">
      <c r="A3965">
        <v>3941</v>
      </c>
      <c r="B3965">
        <v>5.0374236928418572</v>
      </c>
      <c r="C3965">
        <v>0.67685630715814238</v>
      </c>
    </row>
    <row r="3966" spans="1:3" x14ac:dyDescent="0.35">
      <c r="A3966">
        <v>3942</v>
      </c>
      <c r="B3966">
        <v>2.4893968515541816</v>
      </c>
      <c r="C3966">
        <v>-1.6577968515541817</v>
      </c>
    </row>
    <row r="3967" spans="1:3" x14ac:dyDescent="0.35">
      <c r="A3967">
        <v>3943</v>
      </c>
      <c r="B3967">
        <v>0.59892532414719635</v>
      </c>
      <c r="C3967">
        <v>-9.9149324147196405E-2</v>
      </c>
    </row>
    <row r="3968" spans="1:3" x14ac:dyDescent="0.35">
      <c r="A3968">
        <v>3944</v>
      </c>
      <c r="B3968">
        <v>3.2702437867875016</v>
      </c>
      <c r="C3968">
        <v>-2.5225547867875018</v>
      </c>
    </row>
    <row r="3969" spans="1:3" x14ac:dyDescent="0.35">
      <c r="A3969">
        <v>3945</v>
      </c>
      <c r="B3969">
        <v>2.8592717156120702</v>
      </c>
      <c r="C3969">
        <v>-0.42765171561207049</v>
      </c>
    </row>
    <row r="3970" spans="1:3" x14ac:dyDescent="0.35">
      <c r="A3970">
        <v>3946</v>
      </c>
      <c r="B3970">
        <v>3.2702437867875016</v>
      </c>
      <c r="C3970">
        <v>1.8632762132124983</v>
      </c>
    </row>
    <row r="3971" spans="1:3" x14ac:dyDescent="0.35">
      <c r="A3971">
        <v>3947</v>
      </c>
      <c r="B3971">
        <v>0.51673090991211013</v>
      </c>
      <c r="C3971">
        <v>-0.23953090991211012</v>
      </c>
    </row>
    <row r="3972" spans="1:3" x14ac:dyDescent="0.35">
      <c r="A3972">
        <v>3948</v>
      </c>
      <c r="B3972">
        <v>1.8729387447910342</v>
      </c>
      <c r="C3972">
        <v>-1.0611387447910343</v>
      </c>
    </row>
    <row r="3973" spans="1:3" x14ac:dyDescent="0.35">
      <c r="A3973">
        <v>3949</v>
      </c>
      <c r="B3973">
        <v>1.1742862237928007</v>
      </c>
      <c r="C3973">
        <v>-0.98436222379280069</v>
      </c>
    </row>
    <row r="3974" spans="1:3" x14ac:dyDescent="0.35">
      <c r="A3974">
        <v>3950</v>
      </c>
      <c r="B3974">
        <v>2.1606191946138367</v>
      </c>
      <c r="C3974">
        <v>1.1894268053861636</v>
      </c>
    </row>
    <row r="3975" spans="1:3" x14ac:dyDescent="0.35">
      <c r="A3975">
        <v>3951</v>
      </c>
      <c r="B3975">
        <v>4.5853544145488829</v>
      </c>
      <c r="C3975">
        <v>-2.915554414548883</v>
      </c>
    </row>
    <row r="3976" spans="1:3" x14ac:dyDescent="0.35">
      <c r="A3976">
        <v>3952</v>
      </c>
      <c r="B3976">
        <v>1.0509946024401711</v>
      </c>
      <c r="C3976">
        <v>0.13921539755982892</v>
      </c>
    </row>
    <row r="3977" spans="1:3" x14ac:dyDescent="0.35">
      <c r="A3977">
        <v>3953</v>
      </c>
      <c r="B3977">
        <v>0.31124487432439429</v>
      </c>
      <c r="C3977">
        <v>-0.30186087432439429</v>
      </c>
    </row>
    <row r="3978" spans="1:3" x14ac:dyDescent="0.35">
      <c r="A3978">
        <v>3954</v>
      </c>
      <c r="B3978">
        <v>2.1195219874962934</v>
      </c>
      <c r="C3978">
        <v>-0.94832198749629337</v>
      </c>
    </row>
    <row r="3979" spans="1:3" x14ac:dyDescent="0.35">
      <c r="A3979">
        <v>3955</v>
      </c>
      <c r="B3979">
        <v>0.39343928855948063</v>
      </c>
      <c r="C3979">
        <v>1.3271627114405193</v>
      </c>
    </row>
    <row r="3980" spans="1:3" x14ac:dyDescent="0.35">
      <c r="A3980">
        <v>3956</v>
      </c>
      <c r="B3980">
        <v>0.31124487432439429</v>
      </c>
      <c r="C3980">
        <v>3.2155125675605745E-2</v>
      </c>
    </row>
    <row r="3981" spans="1:3" x14ac:dyDescent="0.35">
      <c r="A3981">
        <v>3957</v>
      </c>
      <c r="B3981">
        <v>2.2428136088489228</v>
      </c>
      <c r="C3981">
        <v>0.89984239115107734</v>
      </c>
    </row>
    <row r="3982" spans="1:3" x14ac:dyDescent="0.35">
      <c r="A3982">
        <v>3958</v>
      </c>
      <c r="B3982">
        <v>-1.7532782615950981E-2</v>
      </c>
      <c r="C3982">
        <v>0.73932378261595111</v>
      </c>
    </row>
    <row r="3983" spans="1:3" x14ac:dyDescent="0.35">
      <c r="A3983">
        <v>3959</v>
      </c>
      <c r="B3983">
        <v>0.76331415261736901</v>
      </c>
      <c r="C3983">
        <v>0.75742184738263085</v>
      </c>
    </row>
    <row r="3984" spans="1:3" x14ac:dyDescent="0.35">
      <c r="A3984">
        <v>3960</v>
      </c>
      <c r="B3984">
        <v>7.4210617056593611</v>
      </c>
      <c r="C3984">
        <v>5.0345782943406379</v>
      </c>
    </row>
    <row r="3985" spans="1:3" x14ac:dyDescent="0.35">
      <c r="A3985">
        <v>3961</v>
      </c>
      <c r="B3985">
        <v>2.4072024373190954</v>
      </c>
      <c r="C3985">
        <v>-0.26438643731909517</v>
      </c>
    </row>
    <row r="3986" spans="1:3" x14ac:dyDescent="0.35">
      <c r="A3986">
        <v>3962</v>
      </c>
      <c r="B3986">
        <v>3.9277991006681923</v>
      </c>
      <c r="C3986">
        <v>-1.1872991006681923</v>
      </c>
    </row>
    <row r="3987" spans="1:3" x14ac:dyDescent="0.35">
      <c r="A3987">
        <v>3963</v>
      </c>
      <c r="B3987">
        <v>2.9414661298471563</v>
      </c>
      <c r="C3987">
        <v>-1.8061701298471562</v>
      </c>
    </row>
    <row r="3988" spans="1:3" x14ac:dyDescent="0.35">
      <c r="A3988">
        <v>3964</v>
      </c>
      <c r="B3988">
        <v>4.4209655860787098</v>
      </c>
      <c r="C3988">
        <v>1.5906114139212901</v>
      </c>
    </row>
    <row r="3989" spans="1:3" x14ac:dyDescent="0.35">
      <c r="A3989">
        <v>3965</v>
      </c>
      <c r="B3989">
        <v>2.1195219874962934</v>
      </c>
      <c r="C3989">
        <v>0.46883001250370659</v>
      </c>
    </row>
    <row r="3990" spans="1:3" x14ac:dyDescent="0.35">
      <c r="A3990">
        <v>3966</v>
      </c>
      <c r="B3990">
        <v>4.7086460359015128</v>
      </c>
      <c r="C3990">
        <v>0.16455396409848699</v>
      </c>
    </row>
    <row r="3991" spans="1:3" x14ac:dyDescent="0.35">
      <c r="A3991">
        <v>3967</v>
      </c>
      <c r="B3991">
        <v>0.39343928855948063</v>
      </c>
      <c r="C3991">
        <v>1.0069367114405194</v>
      </c>
    </row>
    <row r="3992" spans="1:3" x14ac:dyDescent="0.35">
      <c r="A3992">
        <v>3968</v>
      </c>
      <c r="B3992">
        <v>1.5852582949682321</v>
      </c>
      <c r="C3992">
        <v>-0.43162629496823213</v>
      </c>
    </row>
    <row r="3993" spans="1:3" x14ac:dyDescent="0.35">
      <c r="A3993">
        <v>3969</v>
      </c>
      <c r="B3993">
        <v>0.27014766720685113</v>
      </c>
      <c r="C3993">
        <v>-0.18470766720685111</v>
      </c>
    </row>
    <row r="3994" spans="1:3" x14ac:dyDescent="0.35">
      <c r="A3994">
        <v>3970</v>
      </c>
      <c r="B3994">
        <v>0.18795325297176479</v>
      </c>
      <c r="C3994">
        <v>1.9610747028235231E-2</v>
      </c>
    </row>
    <row r="3995" spans="1:3" x14ac:dyDescent="0.35">
      <c r="A3995">
        <v>3971</v>
      </c>
      <c r="B3995">
        <v>0.68111973838228268</v>
      </c>
      <c r="C3995">
        <v>-0.50431973838228261</v>
      </c>
    </row>
    <row r="3996" spans="1:3" x14ac:dyDescent="0.35">
      <c r="A3996">
        <v>3972</v>
      </c>
      <c r="B3996">
        <v>4.0099935149032788</v>
      </c>
      <c r="C3996">
        <v>0.64675348509672137</v>
      </c>
    </row>
    <row r="3997" spans="1:3" x14ac:dyDescent="0.35">
      <c r="A3997">
        <v>3973</v>
      </c>
      <c r="B3997">
        <v>1.1331890166752574</v>
      </c>
      <c r="C3997">
        <v>3.164730983324743</v>
      </c>
    </row>
    <row r="3998" spans="1:3" x14ac:dyDescent="0.35">
      <c r="A3998">
        <v>3974</v>
      </c>
      <c r="B3998">
        <v>3.3524382010225882</v>
      </c>
      <c r="C3998">
        <v>-1.9510382010225884</v>
      </c>
    </row>
    <row r="3999" spans="1:3" x14ac:dyDescent="0.35">
      <c r="A3999">
        <v>3975</v>
      </c>
      <c r="B3999">
        <v>1.4208694664980597</v>
      </c>
      <c r="C3999">
        <v>0.2645945335019404</v>
      </c>
    </row>
    <row r="4000" spans="1:3" x14ac:dyDescent="0.35">
      <c r="A4000">
        <v>3976</v>
      </c>
      <c r="B4000">
        <v>0.84550856685245535</v>
      </c>
      <c r="C4000">
        <v>0.25321143314754457</v>
      </c>
    </row>
    <row r="4001" spans="1:3" x14ac:dyDescent="0.35">
      <c r="A4001">
        <v>3977</v>
      </c>
      <c r="B4001">
        <v>0.31124487432439429</v>
      </c>
      <c r="C4001">
        <v>1.2527551256756058</v>
      </c>
    </row>
    <row r="4002" spans="1:3" x14ac:dyDescent="0.35">
      <c r="A4002">
        <v>3978</v>
      </c>
      <c r="B4002">
        <v>9.106047197478631</v>
      </c>
      <c r="C4002">
        <v>-7.7976631974786308</v>
      </c>
    </row>
    <row r="4003" spans="1:3" x14ac:dyDescent="0.35">
      <c r="A4003">
        <v>3979</v>
      </c>
      <c r="B4003">
        <v>0.47563370279456696</v>
      </c>
      <c r="C4003">
        <v>0.13305129720543307</v>
      </c>
    </row>
    <row r="4004" spans="1:3" x14ac:dyDescent="0.35">
      <c r="A4004">
        <v>3980</v>
      </c>
      <c r="B4004">
        <v>0.84550856685245535</v>
      </c>
      <c r="C4004">
        <v>-0.57145856685245533</v>
      </c>
    </row>
    <row r="4005" spans="1:3" x14ac:dyDescent="0.35">
      <c r="A4005">
        <v>3981</v>
      </c>
      <c r="B4005">
        <v>1.256480638027887</v>
      </c>
      <c r="C4005">
        <v>-0.80948063802788695</v>
      </c>
    </row>
    <row r="4006" spans="1:3" x14ac:dyDescent="0.35">
      <c r="A4006">
        <v>3982</v>
      </c>
      <c r="B4006">
        <v>3.4346326152576743</v>
      </c>
      <c r="C4006">
        <v>-2.2315846152576744</v>
      </c>
    </row>
    <row r="4007" spans="1:3" x14ac:dyDescent="0.35">
      <c r="A4007">
        <v>3983</v>
      </c>
      <c r="B4007">
        <v>4.9552292786067715</v>
      </c>
      <c r="C4007">
        <v>2.4170707213932277</v>
      </c>
    </row>
    <row r="4008" spans="1:3" x14ac:dyDescent="0.35">
      <c r="A4008">
        <v>3984</v>
      </c>
      <c r="B4008">
        <v>5.2840069355471169</v>
      </c>
      <c r="C4008">
        <v>-3.8085109355471167</v>
      </c>
    </row>
    <row r="4009" spans="1:3" x14ac:dyDescent="0.35">
      <c r="A4009">
        <v>3985</v>
      </c>
      <c r="B4009">
        <v>0.18795325297176479</v>
      </c>
      <c r="C4009">
        <v>0.22991874702823523</v>
      </c>
    </row>
    <row r="4010" spans="1:3" x14ac:dyDescent="0.35">
      <c r="A4010">
        <v>3986</v>
      </c>
      <c r="B4010">
        <v>7.3799644985418178</v>
      </c>
      <c r="C4010">
        <v>-2.3238364985418185</v>
      </c>
    </row>
    <row r="4011" spans="1:3" x14ac:dyDescent="0.35">
      <c r="A4011">
        <v>3987</v>
      </c>
      <c r="B4011">
        <v>0.31124487432439429</v>
      </c>
      <c r="C4011">
        <v>-0.2995658743243943</v>
      </c>
    </row>
    <row r="4012" spans="1:3" x14ac:dyDescent="0.35">
      <c r="A4012">
        <v>3988</v>
      </c>
      <c r="B4012">
        <v>1.1742862237928007</v>
      </c>
      <c r="C4012">
        <v>-5.3552223792800779E-2</v>
      </c>
    </row>
    <row r="4013" spans="1:3" x14ac:dyDescent="0.35">
      <c r="A4013">
        <v>3989</v>
      </c>
      <c r="B4013">
        <v>0.22905046008930796</v>
      </c>
      <c r="C4013">
        <v>0.10907953991069197</v>
      </c>
    </row>
    <row r="4014" spans="1:3" x14ac:dyDescent="0.35">
      <c r="A4014">
        <v>3990</v>
      </c>
      <c r="B4014">
        <v>0.35234208144193746</v>
      </c>
      <c r="C4014">
        <v>0.12588191855806252</v>
      </c>
    </row>
    <row r="4015" spans="1:3" x14ac:dyDescent="0.35">
      <c r="A4015">
        <v>3991</v>
      </c>
      <c r="B4015">
        <v>1.7496471234384048</v>
      </c>
      <c r="C4015">
        <v>0.59815287656159555</v>
      </c>
    </row>
    <row r="4016" spans="1:3" x14ac:dyDescent="0.35">
      <c r="A4016">
        <v>3992</v>
      </c>
      <c r="B4016">
        <v>0.84550856685245535</v>
      </c>
      <c r="C4016">
        <v>-0.19210856685245536</v>
      </c>
    </row>
    <row r="4017" spans="1:3" x14ac:dyDescent="0.35">
      <c r="A4017">
        <v>3993</v>
      </c>
      <c r="B4017">
        <v>0.59892532414719635</v>
      </c>
      <c r="C4017">
        <v>0.52571467585280374</v>
      </c>
    </row>
    <row r="4018" spans="1:3" x14ac:dyDescent="0.35">
      <c r="A4018">
        <v>3994</v>
      </c>
      <c r="B4018">
        <v>2.9825633369646996</v>
      </c>
      <c r="C4018">
        <v>-1.9418193369646994</v>
      </c>
    </row>
    <row r="4019" spans="1:3" x14ac:dyDescent="0.35">
      <c r="A4019">
        <v>3995</v>
      </c>
      <c r="B4019">
        <v>1.4619666736156027</v>
      </c>
      <c r="C4019">
        <v>-0.33836167361560299</v>
      </c>
    </row>
    <row r="4020" spans="1:3" x14ac:dyDescent="0.35">
      <c r="A4020">
        <v>3996</v>
      </c>
      <c r="B4020">
        <v>4.5853544145488829</v>
      </c>
      <c r="C4020">
        <v>0.14550358545111752</v>
      </c>
    </row>
    <row r="4021" spans="1:3" x14ac:dyDescent="0.35">
      <c r="A4021">
        <v>3997</v>
      </c>
      <c r="B4021">
        <v>2.8592717156120702</v>
      </c>
      <c r="C4021">
        <v>-0.57143171561207007</v>
      </c>
    </row>
    <row r="4022" spans="1:3" x14ac:dyDescent="0.35">
      <c r="A4022">
        <v>3998</v>
      </c>
      <c r="B4022">
        <v>0.14685604585422163</v>
      </c>
      <c r="C4022">
        <v>0.33125795414577835</v>
      </c>
    </row>
    <row r="4023" spans="1:3" x14ac:dyDescent="0.35">
      <c r="A4023">
        <v>3999</v>
      </c>
      <c r="B4023">
        <v>2.7359800942594408</v>
      </c>
      <c r="C4023">
        <v>4.3803559057405597</v>
      </c>
    </row>
    <row r="4024" spans="1:3" x14ac:dyDescent="0.35">
      <c r="A4024">
        <v>4000</v>
      </c>
      <c r="B4024">
        <v>0.31124487432439429</v>
      </c>
      <c r="C4024">
        <v>0.20003012567560563</v>
      </c>
    </row>
    <row r="4025" spans="1:3" x14ac:dyDescent="0.35">
      <c r="A4025">
        <v>4001</v>
      </c>
      <c r="B4025">
        <v>1.0509946024401711</v>
      </c>
      <c r="C4025">
        <v>-0.21585960244017111</v>
      </c>
    </row>
    <row r="4026" spans="1:3" x14ac:dyDescent="0.35">
      <c r="A4026">
        <v>4002</v>
      </c>
      <c r="B4026">
        <v>2.0784247803787501</v>
      </c>
      <c r="C4026">
        <v>-1.85762478037875</v>
      </c>
    </row>
    <row r="4027" spans="1:3" x14ac:dyDescent="0.35">
      <c r="A4027">
        <v>4003</v>
      </c>
      <c r="B4027">
        <v>1.7496471234384048</v>
      </c>
      <c r="C4027">
        <v>-0.63892712343840485</v>
      </c>
    </row>
    <row r="4028" spans="1:3" x14ac:dyDescent="0.35">
      <c r="A4028">
        <v>4004</v>
      </c>
      <c r="B4028">
        <v>2.7770773013769841</v>
      </c>
      <c r="C4028">
        <v>-2.1909533013769842</v>
      </c>
    </row>
    <row r="4029" spans="1:3" x14ac:dyDescent="0.35">
      <c r="A4029">
        <v>4005</v>
      </c>
      <c r="B4029">
        <v>0.55782811702965329</v>
      </c>
      <c r="C4029">
        <v>1.9449628829703465</v>
      </c>
    </row>
    <row r="4030" spans="1:3" x14ac:dyDescent="0.35">
      <c r="A4030">
        <v>4006</v>
      </c>
      <c r="B4030">
        <v>2.3564424501592185E-2</v>
      </c>
      <c r="C4030">
        <v>0.10539557549840783</v>
      </c>
    </row>
    <row r="4031" spans="1:3" x14ac:dyDescent="0.35">
      <c r="A4031">
        <v>4007</v>
      </c>
      <c r="B4031">
        <v>5.9415622494278075</v>
      </c>
      <c r="C4031">
        <v>-1.194050249427808</v>
      </c>
    </row>
    <row r="4032" spans="1:3" x14ac:dyDescent="0.35">
      <c r="A4032">
        <v>4008</v>
      </c>
      <c r="B4032">
        <v>0.55782811702965329</v>
      </c>
      <c r="C4032">
        <v>0.31203188297034667</v>
      </c>
    </row>
    <row r="4033" spans="1:3" x14ac:dyDescent="0.35">
      <c r="A4033">
        <v>4009</v>
      </c>
      <c r="B4033">
        <v>0.88660577396999862</v>
      </c>
      <c r="C4033">
        <v>0.60402922603000131</v>
      </c>
    </row>
    <row r="4034" spans="1:3" x14ac:dyDescent="0.35">
      <c r="A4034">
        <v>4010</v>
      </c>
      <c r="B4034">
        <v>1.0509946024401711</v>
      </c>
      <c r="C4034">
        <v>1.4206353975598291</v>
      </c>
    </row>
    <row r="4035" spans="1:3" x14ac:dyDescent="0.35">
      <c r="A4035">
        <v>4011</v>
      </c>
      <c r="B4035">
        <v>1.0509946024401711</v>
      </c>
      <c r="C4035">
        <v>5.5013203975598293</v>
      </c>
    </row>
    <row r="4036" spans="1:3" x14ac:dyDescent="0.35">
      <c r="A4036">
        <v>4012</v>
      </c>
      <c r="B4036">
        <v>3.2291465796699588</v>
      </c>
      <c r="C4036">
        <v>-1.139674579669959</v>
      </c>
    </row>
    <row r="4037" spans="1:3" x14ac:dyDescent="0.35">
      <c r="A4037">
        <v>4013</v>
      </c>
      <c r="B4037">
        <v>3.76341027219802</v>
      </c>
      <c r="C4037">
        <v>-3.4608142721980202</v>
      </c>
    </row>
    <row r="4038" spans="1:3" x14ac:dyDescent="0.35">
      <c r="A4038">
        <v>4014</v>
      </c>
      <c r="B4038">
        <v>4.2565767576085376</v>
      </c>
      <c r="C4038">
        <v>0.22635924239146199</v>
      </c>
    </row>
    <row r="4039" spans="1:3" x14ac:dyDescent="0.35">
      <c r="A4039">
        <v>4015</v>
      </c>
      <c r="B4039">
        <v>6.4661631619135351E-2</v>
      </c>
      <c r="C4039">
        <v>0.30652236838086466</v>
      </c>
    </row>
    <row r="4040" spans="1:3" x14ac:dyDescent="0.35">
      <c r="A4040">
        <v>4016</v>
      </c>
      <c r="B4040">
        <v>0.84550856685245535</v>
      </c>
      <c r="C4040">
        <v>0.24304143314754456</v>
      </c>
    </row>
    <row r="4041" spans="1:3" x14ac:dyDescent="0.35">
      <c r="A4041">
        <v>4017</v>
      </c>
      <c r="B4041">
        <v>6.4661631619135351E-2</v>
      </c>
      <c r="C4041">
        <v>0.17095836838086462</v>
      </c>
    </row>
    <row r="4042" spans="1:3" x14ac:dyDescent="0.35">
      <c r="A4042">
        <v>4018</v>
      </c>
      <c r="B4042">
        <v>1.5852582949682321</v>
      </c>
      <c r="C4042">
        <v>4.8346937050317678</v>
      </c>
    </row>
    <row r="4043" spans="1:3" x14ac:dyDescent="0.35">
      <c r="A4043">
        <v>4019</v>
      </c>
      <c r="B4043">
        <v>1.0509946024401711</v>
      </c>
      <c r="C4043">
        <v>-0.44304460244017119</v>
      </c>
    </row>
    <row r="4044" spans="1:3" x14ac:dyDescent="0.35">
      <c r="A4044">
        <v>4020</v>
      </c>
      <c r="B4044">
        <v>1.5852582949682321</v>
      </c>
      <c r="C4044">
        <v>-1.171306294968232</v>
      </c>
    </row>
    <row r="4045" spans="1:3" x14ac:dyDescent="0.35">
      <c r="A4045">
        <v>4021</v>
      </c>
      <c r="B4045">
        <v>6.5580203561909549</v>
      </c>
      <c r="C4045">
        <v>-5.0235003561909553</v>
      </c>
    </row>
    <row r="4046" spans="1:3" x14ac:dyDescent="0.35">
      <c r="A4046">
        <v>4022</v>
      </c>
      <c r="B4046">
        <v>10.832129896415443</v>
      </c>
      <c r="C4046">
        <v>10.573254103584558</v>
      </c>
    </row>
    <row r="4047" spans="1:3" x14ac:dyDescent="0.35">
      <c r="A4047">
        <v>4023</v>
      </c>
      <c r="B4047">
        <v>2.3564424501592185E-2</v>
      </c>
      <c r="C4047">
        <v>0.3914355754984078</v>
      </c>
    </row>
    <row r="4048" spans="1:3" x14ac:dyDescent="0.35">
      <c r="A4048">
        <v>4024</v>
      </c>
      <c r="B4048">
        <v>6.4661631619135351E-2</v>
      </c>
      <c r="C4048">
        <v>0.22402236838086464</v>
      </c>
    </row>
    <row r="4049" spans="1:3" x14ac:dyDescent="0.35">
      <c r="A4049">
        <v>4025</v>
      </c>
      <c r="B4049">
        <v>0.72221694549982596</v>
      </c>
      <c r="C4049">
        <v>0.86009105450017431</v>
      </c>
    </row>
    <row r="4050" spans="1:3" x14ac:dyDescent="0.35">
      <c r="A4050">
        <v>4026</v>
      </c>
      <c r="B4050">
        <v>0.59892532414719635</v>
      </c>
      <c r="C4050">
        <v>1.1023386758528038</v>
      </c>
    </row>
    <row r="4051" spans="1:3" x14ac:dyDescent="0.35">
      <c r="A4051">
        <v>4027</v>
      </c>
      <c r="B4051">
        <v>1.4208694664980597</v>
      </c>
      <c r="C4051">
        <v>-1.2599174664980597</v>
      </c>
    </row>
    <row r="4052" spans="1:3" x14ac:dyDescent="0.35">
      <c r="A4052">
        <v>4028</v>
      </c>
      <c r="B4052">
        <v>1.3386750522629733</v>
      </c>
      <c r="C4052">
        <v>-0.51950705226297333</v>
      </c>
    </row>
    <row r="4053" spans="1:3" x14ac:dyDescent="0.35">
      <c r="A4053">
        <v>4029</v>
      </c>
      <c r="B4053">
        <v>-1.7532782615950981E-2</v>
      </c>
      <c r="C4053">
        <v>0.10825278261595098</v>
      </c>
    </row>
    <row r="4054" spans="1:3" x14ac:dyDescent="0.35">
      <c r="A4054">
        <v>4030</v>
      </c>
      <c r="B4054">
        <v>1.009897395322628</v>
      </c>
      <c r="C4054">
        <v>-0.60356339532262804</v>
      </c>
    </row>
    <row r="4055" spans="1:3" x14ac:dyDescent="0.35">
      <c r="A4055">
        <v>4031</v>
      </c>
      <c r="B4055">
        <v>2.7359800942594408</v>
      </c>
      <c r="C4055">
        <v>2.6744599057405596</v>
      </c>
    </row>
    <row r="4056" spans="1:3" x14ac:dyDescent="0.35">
      <c r="A4056">
        <v>4032</v>
      </c>
      <c r="B4056">
        <v>0.96880018820508473</v>
      </c>
      <c r="C4056">
        <v>-0.56250418820508474</v>
      </c>
    </row>
    <row r="4057" spans="1:3" x14ac:dyDescent="0.35">
      <c r="A4057">
        <v>4033</v>
      </c>
      <c r="B4057">
        <v>2.3564424501592185E-2</v>
      </c>
      <c r="C4057">
        <v>0.12747557549840779</v>
      </c>
    </row>
    <row r="4058" spans="1:3" x14ac:dyDescent="0.35">
      <c r="A4058">
        <v>4034</v>
      </c>
      <c r="B4058">
        <v>1.0509946024401711</v>
      </c>
      <c r="C4058">
        <v>-0.50439960244017101</v>
      </c>
    </row>
    <row r="4059" spans="1:3" x14ac:dyDescent="0.35">
      <c r="A4059">
        <v>4035</v>
      </c>
      <c r="B4059">
        <v>1.0509946024401711</v>
      </c>
      <c r="C4059">
        <v>1.1400053975598288</v>
      </c>
    </row>
    <row r="4060" spans="1:3" x14ac:dyDescent="0.35">
      <c r="A4060">
        <v>4036</v>
      </c>
      <c r="B4060">
        <v>8.4484918835979403</v>
      </c>
      <c r="C4060">
        <v>4.4953681164020605</v>
      </c>
    </row>
    <row r="4061" spans="1:3" x14ac:dyDescent="0.35">
      <c r="A4061">
        <v>4037</v>
      </c>
      <c r="B4061">
        <v>-1.7532782615950981E-2</v>
      </c>
      <c r="C4061">
        <v>0.67827678261595103</v>
      </c>
    </row>
    <row r="4062" spans="1:3" x14ac:dyDescent="0.35">
      <c r="A4062">
        <v>4038</v>
      </c>
      <c r="B4062">
        <v>2.0373275732612068</v>
      </c>
      <c r="C4062">
        <v>1.8160214267387933</v>
      </c>
    </row>
    <row r="4063" spans="1:3" x14ac:dyDescent="0.35">
      <c r="A4063">
        <v>4039</v>
      </c>
      <c r="B4063">
        <v>1.2975778451454301</v>
      </c>
      <c r="C4063">
        <v>-1.0653538451454301</v>
      </c>
    </row>
    <row r="4064" spans="1:3" x14ac:dyDescent="0.35">
      <c r="A4064">
        <v>4040</v>
      </c>
      <c r="B4064">
        <v>0.35234208144193746</v>
      </c>
      <c r="C4064">
        <v>-0.26882208144193748</v>
      </c>
    </row>
    <row r="4065" spans="1:3" x14ac:dyDescent="0.35">
      <c r="A4065">
        <v>4041</v>
      </c>
      <c r="B4065">
        <v>4.3387711718436242</v>
      </c>
      <c r="C4065">
        <v>2.5120088281563753</v>
      </c>
    </row>
    <row r="4066" spans="1:3" x14ac:dyDescent="0.35">
      <c r="A4066">
        <v>4042</v>
      </c>
      <c r="B4066">
        <v>8.5306862978330269</v>
      </c>
      <c r="C4066">
        <v>-7.6811312978330264</v>
      </c>
    </row>
    <row r="4067" spans="1:3" x14ac:dyDescent="0.35">
      <c r="A4067">
        <v>4043</v>
      </c>
      <c r="B4067">
        <v>1.1331890166752574</v>
      </c>
      <c r="C4067">
        <v>-0.47096301667525742</v>
      </c>
    </row>
    <row r="4068" spans="1:3" x14ac:dyDescent="0.35">
      <c r="A4068">
        <v>4044</v>
      </c>
      <c r="B4068">
        <v>0.92770298108754168</v>
      </c>
      <c r="C4068">
        <v>-6.4950981087541604E-2</v>
      </c>
    </row>
    <row r="4069" spans="1:3" x14ac:dyDescent="0.35">
      <c r="A4069">
        <v>4045</v>
      </c>
      <c r="B4069">
        <v>0.14685604585422163</v>
      </c>
      <c r="C4069">
        <v>-0.14191604585422163</v>
      </c>
    </row>
    <row r="4070" spans="1:3" x14ac:dyDescent="0.35">
      <c r="A4070">
        <v>4046</v>
      </c>
      <c r="B4070">
        <v>2.5715912657892681</v>
      </c>
      <c r="C4070">
        <v>-2.0338232657892679</v>
      </c>
    </row>
    <row r="4071" spans="1:3" x14ac:dyDescent="0.35">
      <c r="A4071">
        <v>4047</v>
      </c>
      <c r="B4071">
        <v>2.9003689227296134</v>
      </c>
      <c r="C4071">
        <v>-1.7739689227296134</v>
      </c>
    </row>
    <row r="4072" spans="1:3" x14ac:dyDescent="0.35">
      <c r="A4072">
        <v>4048</v>
      </c>
      <c r="B4072">
        <v>1.4619666736156027</v>
      </c>
      <c r="C4072">
        <v>5.8853326384397109E-2</v>
      </c>
    </row>
    <row r="4073" spans="1:3" x14ac:dyDescent="0.35">
      <c r="A4073">
        <v>4049</v>
      </c>
      <c r="B4073">
        <v>-1.7532782615950981E-2</v>
      </c>
      <c r="C4073">
        <v>0.489906782615951</v>
      </c>
    </row>
    <row r="4074" spans="1:3" x14ac:dyDescent="0.35">
      <c r="A4074">
        <v>4050</v>
      </c>
      <c r="B4074">
        <v>1.2153834309103437</v>
      </c>
      <c r="C4074">
        <v>-0.97272543091034369</v>
      </c>
    </row>
    <row r="4075" spans="1:3" x14ac:dyDescent="0.35">
      <c r="A4075">
        <v>4051</v>
      </c>
      <c r="B4075">
        <v>1.256480638027887</v>
      </c>
      <c r="C4075">
        <v>-0.60944063802788706</v>
      </c>
    </row>
    <row r="4076" spans="1:3" x14ac:dyDescent="0.35">
      <c r="A4076">
        <v>4052</v>
      </c>
      <c r="B4076">
        <v>0.43453649567702379</v>
      </c>
      <c r="C4076">
        <v>-0.35203649567702378</v>
      </c>
    </row>
    <row r="4077" spans="1:3" x14ac:dyDescent="0.35">
      <c r="A4077">
        <v>4053</v>
      </c>
      <c r="B4077">
        <v>0.72221694549982596</v>
      </c>
      <c r="C4077">
        <v>2.6894220545001741</v>
      </c>
    </row>
    <row r="4078" spans="1:3" x14ac:dyDescent="0.35">
      <c r="A4078">
        <v>4054</v>
      </c>
      <c r="B4078">
        <v>1.3386750522629733</v>
      </c>
      <c r="C4078">
        <v>0.30755694773702658</v>
      </c>
    </row>
    <row r="4079" spans="1:3" x14ac:dyDescent="0.35">
      <c r="A4079">
        <v>4055</v>
      </c>
      <c r="B4079">
        <v>2.1606191946138367</v>
      </c>
      <c r="C4079">
        <v>1.6086708053861631</v>
      </c>
    </row>
    <row r="4080" spans="1:3" x14ac:dyDescent="0.35">
      <c r="A4080">
        <v>4056</v>
      </c>
      <c r="B4080">
        <v>3.2291465796699588</v>
      </c>
      <c r="C4080">
        <v>-2.8264585796699588</v>
      </c>
    </row>
    <row r="4081" spans="1:3" x14ac:dyDescent="0.35">
      <c r="A4081">
        <v>4057</v>
      </c>
      <c r="B4081">
        <v>1.3797722593805164</v>
      </c>
      <c r="C4081">
        <v>-0.23992825938051632</v>
      </c>
    </row>
    <row r="4082" spans="1:3" x14ac:dyDescent="0.35">
      <c r="A4082">
        <v>4058</v>
      </c>
      <c r="B4082">
        <v>5.160715314194487</v>
      </c>
      <c r="C4082">
        <v>-3.6398053141944868</v>
      </c>
    </row>
    <row r="4083" spans="1:3" x14ac:dyDescent="0.35">
      <c r="A4083">
        <v>4059</v>
      </c>
      <c r="B4083">
        <v>1.5441610878506891</v>
      </c>
      <c r="C4083">
        <v>-1.023025087850689</v>
      </c>
    </row>
    <row r="4084" spans="1:3" x14ac:dyDescent="0.35">
      <c r="A4084">
        <v>4060</v>
      </c>
      <c r="B4084">
        <v>2.4893968515541816</v>
      </c>
      <c r="C4084">
        <v>-0.7735568515541813</v>
      </c>
    </row>
    <row r="4085" spans="1:3" x14ac:dyDescent="0.35">
      <c r="A4085">
        <v>4061</v>
      </c>
      <c r="B4085">
        <v>5.0785208999594005</v>
      </c>
      <c r="C4085">
        <v>-2.9682098999594002</v>
      </c>
    </row>
    <row r="4086" spans="1:3" x14ac:dyDescent="0.35">
      <c r="A4086">
        <v>4062</v>
      </c>
      <c r="B4086">
        <v>0.47563370279456696</v>
      </c>
      <c r="C4086">
        <v>-0.41977370279456694</v>
      </c>
    </row>
    <row r="4087" spans="1:3" x14ac:dyDescent="0.35">
      <c r="A4087">
        <v>4063</v>
      </c>
      <c r="B4087">
        <v>3.0236605440822428</v>
      </c>
      <c r="C4087">
        <v>0.1368134559177574</v>
      </c>
    </row>
    <row r="4088" spans="1:3" x14ac:dyDescent="0.35">
      <c r="A4088">
        <v>4064</v>
      </c>
      <c r="B4088">
        <v>3.9688963077857355</v>
      </c>
      <c r="C4088">
        <v>1.066315692214264</v>
      </c>
    </row>
    <row r="4089" spans="1:3" x14ac:dyDescent="0.35">
      <c r="A4089">
        <v>4065</v>
      </c>
      <c r="B4089">
        <v>0.31124487432439429</v>
      </c>
      <c r="C4089">
        <v>-9.2760874324394282E-2</v>
      </c>
    </row>
    <row r="4090" spans="1:3" x14ac:dyDescent="0.35">
      <c r="A4090">
        <v>4066</v>
      </c>
      <c r="B4090">
        <v>0.72221694549982596</v>
      </c>
      <c r="C4090">
        <v>0.16019705450017407</v>
      </c>
    </row>
    <row r="4091" spans="1:3" x14ac:dyDescent="0.35">
      <c r="A4091">
        <v>4067</v>
      </c>
      <c r="B4091">
        <v>1.0509946024401711</v>
      </c>
      <c r="C4091">
        <v>5.817090397559828</v>
      </c>
    </row>
    <row r="4092" spans="1:3" x14ac:dyDescent="0.35">
      <c r="A4092">
        <v>4068</v>
      </c>
      <c r="B4092">
        <v>2.9825633369646996</v>
      </c>
      <c r="C4092">
        <v>-0.44564733696469983</v>
      </c>
    </row>
    <row r="4093" spans="1:3" x14ac:dyDescent="0.35">
      <c r="A4093">
        <v>4069</v>
      </c>
      <c r="B4093">
        <v>2.4482996444366387</v>
      </c>
      <c r="C4093">
        <v>-1.2338996444366386</v>
      </c>
    </row>
    <row r="4094" spans="1:3" x14ac:dyDescent="0.35">
      <c r="A4094">
        <v>4070</v>
      </c>
      <c r="B4094">
        <v>1.8729387447910342</v>
      </c>
      <c r="C4094">
        <v>-0.52939874479103421</v>
      </c>
    </row>
    <row r="4095" spans="1:3" x14ac:dyDescent="0.35">
      <c r="A4095">
        <v>4071</v>
      </c>
      <c r="B4095">
        <v>0.27014766720685113</v>
      </c>
      <c r="C4095">
        <v>0.44274833279314885</v>
      </c>
    </row>
    <row r="4096" spans="1:3" x14ac:dyDescent="0.35">
      <c r="A4096">
        <v>4072</v>
      </c>
      <c r="B4096">
        <v>0.92770298108754168</v>
      </c>
      <c r="C4096">
        <v>-0.42504698108754169</v>
      </c>
    </row>
    <row r="4097" spans="1:3" x14ac:dyDescent="0.35">
      <c r="A4097">
        <v>4073</v>
      </c>
      <c r="B4097">
        <v>0.51673090991211013</v>
      </c>
      <c r="C4097">
        <v>0.39565309008788985</v>
      </c>
    </row>
    <row r="4098" spans="1:3" x14ac:dyDescent="0.35">
      <c r="A4098">
        <v>4074</v>
      </c>
      <c r="B4098">
        <v>3.9277991006681923</v>
      </c>
      <c r="C4098">
        <v>-0.56107910066819233</v>
      </c>
    </row>
    <row r="4099" spans="1:3" x14ac:dyDescent="0.35">
      <c r="A4099">
        <v>4075</v>
      </c>
      <c r="B4099">
        <v>0.72221694549982596</v>
      </c>
      <c r="C4099">
        <v>-0.64364694549982593</v>
      </c>
    </row>
    <row r="4100" spans="1:3" x14ac:dyDescent="0.35">
      <c r="A4100">
        <v>4076</v>
      </c>
      <c r="B4100">
        <v>1.9140359519085774</v>
      </c>
      <c r="C4100">
        <v>-1.3921159519085773</v>
      </c>
    </row>
    <row r="4101" spans="1:3" x14ac:dyDescent="0.35">
      <c r="A4101">
        <v>4077</v>
      </c>
      <c r="B4101">
        <v>0.35234208144193746</v>
      </c>
      <c r="C4101">
        <v>-0.15704208144193746</v>
      </c>
    </row>
    <row r="4102" spans="1:3" x14ac:dyDescent="0.35">
      <c r="A4102">
        <v>4078</v>
      </c>
      <c r="B4102">
        <v>0.64002253126473962</v>
      </c>
      <c r="C4102">
        <v>-0.21609753126473963</v>
      </c>
    </row>
    <row r="4103" spans="1:3" x14ac:dyDescent="0.35">
      <c r="A4103">
        <v>4079</v>
      </c>
      <c r="B4103">
        <v>1.6263555020857754</v>
      </c>
      <c r="C4103">
        <v>-0.65262750208577558</v>
      </c>
    </row>
    <row r="4104" spans="1:3" x14ac:dyDescent="0.35">
      <c r="A4104">
        <v>4080</v>
      </c>
      <c r="B4104">
        <v>0.27014766720685113</v>
      </c>
      <c r="C4104">
        <v>0.10290833279314893</v>
      </c>
    </row>
    <row r="4105" spans="1:3" x14ac:dyDescent="0.35">
      <c r="A4105">
        <v>4081</v>
      </c>
      <c r="B4105">
        <v>7.9553253981874228</v>
      </c>
      <c r="C4105">
        <v>-5.2270053981874227</v>
      </c>
    </row>
    <row r="4106" spans="1:3" x14ac:dyDescent="0.35">
      <c r="A4106">
        <v>4082</v>
      </c>
      <c r="B4106">
        <v>1.2975778451454301</v>
      </c>
      <c r="C4106">
        <v>-1.0883548451454301</v>
      </c>
    </row>
    <row r="4107" spans="1:3" x14ac:dyDescent="0.35">
      <c r="A4107">
        <v>4083</v>
      </c>
      <c r="B4107">
        <v>3.3113409939050449</v>
      </c>
      <c r="C4107">
        <v>-3.2037909939050451</v>
      </c>
    </row>
    <row r="4108" spans="1:3" x14ac:dyDescent="0.35">
      <c r="A4108">
        <v>4084</v>
      </c>
      <c r="B4108">
        <v>2.4482996444366387</v>
      </c>
      <c r="C4108">
        <v>2.7598203555633614</v>
      </c>
    </row>
    <row r="4109" spans="1:3" x14ac:dyDescent="0.35">
      <c r="A4109">
        <v>4085</v>
      </c>
      <c r="B4109">
        <v>0.84550856685245535</v>
      </c>
      <c r="C4109">
        <v>-2.5818566852455427E-2</v>
      </c>
    </row>
    <row r="4110" spans="1:3" x14ac:dyDescent="0.35">
      <c r="A4110">
        <v>4086</v>
      </c>
      <c r="B4110">
        <v>1.009897395322628</v>
      </c>
      <c r="C4110">
        <v>0.73511860467737233</v>
      </c>
    </row>
    <row r="4111" spans="1:3" x14ac:dyDescent="0.35">
      <c r="A4111">
        <v>4087</v>
      </c>
      <c r="B4111">
        <v>1.2975778451454301</v>
      </c>
      <c r="C4111">
        <v>5.7513154854569981E-2</v>
      </c>
    </row>
    <row r="4112" spans="1:3" x14ac:dyDescent="0.35">
      <c r="A4112">
        <v>4088</v>
      </c>
      <c r="B4112">
        <v>1.7907443305559481</v>
      </c>
      <c r="C4112">
        <v>0.93218366944405195</v>
      </c>
    </row>
    <row r="4113" spans="1:3" x14ac:dyDescent="0.35">
      <c r="A4113">
        <v>4089</v>
      </c>
      <c r="B4113">
        <v>0.47563370279456696</v>
      </c>
      <c r="C4113">
        <v>-0.27214370279456701</v>
      </c>
    </row>
    <row r="4114" spans="1:3" x14ac:dyDescent="0.35">
      <c r="A4114">
        <v>4090</v>
      </c>
      <c r="B4114">
        <v>3.1058549583173289</v>
      </c>
      <c r="C4114">
        <v>-0.72797995831732898</v>
      </c>
    </row>
    <row r="4115" spans="1:3" x14ac:dyDescent="0.35">
      <c r="A4115">
        <v>4091</v>
      </c>
      <c r="B4115">
        <v>0.84550856685245535</v>
      </c>
      <c r="C4115">
        <v>1.4589114331475446</v>
      </c>
    </row>
    <row r="4116" spans="1:3" x14ac:dyDescent="0.35">
      <c r="A4116">
        <v>4092</v>
      </c>
      <c r="B4116">
        <v>1.6263555020857754</v>
      </c>
      <c r="C4116">
        <v>-0.6608105020857753</v>
      </c>
    </row>
    <row r="4117" spans="1:3" x14ac:dyDescent="0.35">
      <c r="A4117">
        <v>4093</v>
      </c>
      <c r="B4117">
        <v>0.10575883873667846</v>
      </c>
      <c r="C4117">
        <v>0.15894916126332159</v>
      </c>
    </row>
    <row r="4118" spans="1:3" x14ac:dyDescent="0.35">
      <c r="A4118">
        <v>4094</v>
      </c>
      <c r="B4118">
        <v>6.270339906368152</v>
      </c>
      <c r="C4118">
        <v>-3.9524439063681518</v>
      </c>
    </row>
    <row r="4119" spans="1:3" x14ac:dyDescent="0.35">
      <c r="A4119">
        <v>4095</v>
      </c>
      <c r="B4119">
        <v>1.1742862237928007</v>
      </c>
      <c r="C4119">
        <v>7.6977776207199478E-2</v>
      </c>
    </row>
    <row r="4120" spans="1:3" x14ac:dyDescent="0.35">
      <c r="A4120">
        <v>4096</v>
      </c>
      <c r="B4120">
        <v>0.96880018820508473</v>
      </c>
      <c r="C4120">
        <v>-0.15993718820508485</v>
      </c>
    </row>
    <row r="4121" spans="1:3" x14ac:dyDescent="0.35">
      <c r="A4121">
        <v>4097</v>
      </c>
      <c r="B4121">
        <v>1.1742862237928007</v>
      </c>
      <c r="C4121">
        <v>0.68938577620719932</v>
      </c>
    </row>
    <row r="4122" spans="1:3" x14ac:dyDescent="0.35">
      <c r="A4122">
        <v>4098</v>
      </c>
      <c r="B4122">
        <v>2.3250080230840089</v>
      </c>
      <c r="C4122">
        <v>-1.6518080230840089</v>
      </c>
    </row>
    <row r="4123" spans="1:3" x14ac:dyDescent="0.35">
      <c r="A4123">
        <v>4099</v>
      </c>
      <c r="B4123">
        <v>0.31124487432439429</v>
      </c>
      <c r="C4123">
        <v>-0.1635488743243943</v>
      </c>
    </row>
    <row r="4124" spans="1:3" x14ac:dyDescent="0.35">
      <c r="A4124">
        <v>4100</v>
      </c>
      <c r="B4124">
        <v>0.14685604585422163</v>
      </c>
      <c r="C4124">
        <v>0.48442395414577832</v>
      </c>
    </row>
    <row r="4125" spans="1:3" x14ac:dyDescent="0.35">
      <c r="A4125">
        <v>4101</v>
      </c>
      <c r="B4125">
        <v>4.2154795504909943</v>
      </c>
      <c r="C4125">
        <v>-3.6005995504909944</v>
      </c>
    </row>
    <row r="4126" spans="1:3" x14ac:dyDescent="0.35">
      <c r="A4126">
        <v>4102</v>
      </c>
      <c r="B4126">
        <v>0.31124487432439429</v>
      </c>
      <c r="C4126">
        <v>-0.14115987432439428</v>
      </c>
    </row>
    <row r="4127" spans="1:3" x14ac:dyDescent="0.35">
      <c r="A4127">
        <v>4103</v>
      </c>
      <c r="B4127">
        <v>0.55782811702965329</v>
      </c>
      <c r="C4127">
        <v>-0.36306411702965324</v>
      </c>
    </row>
    <row r="4128" spans="1:3" x14ac:dyDescent="0.35">
      <c r="A4128">
        <v>4104</v>
      </c>
      <c r="B4128">
        <v>0.96880018820508473</v>
      </c>
      <c r="C4128">
        <v>1.0858788117949154</v>
      </c>
    </row>
    <row r="4129" spans="1:3" x14ac:dyDescent="0.35">
      <c r="A4129">
        <v>4105</v>
      </c>
      <c r="B4129">
        <v>2.8181745084945269</v>
      </c>
      <c r="C4129">
        <v>-2.7652905084945267</v>
      </c>
    </row>
    <row r="4130" spans="1:3" x14ac:dyDescent="0.35">
      <c r="A4130">
        <v>4106</v>
      </c>
      <c r="B4130">
        <v>0.72221694549982596</v>
      </c>
      <c r="C4130">
        <v>2.2224030545001741</v>
      </c>
    </row>
    <row r="4131" spans="1:3" x14ac:dyDescent="0.35">
      <c r="A4131">
        <v>4107</v>
      </c>
      <c r="B4131">
        <v>0.92770298108754168</v>
      </c>
      <c r="C4131">
        <v>-0.74747898108754174</v>
      </c>
    </row>
    <row r="4132" spans="1:3" x14ac:dyDescent="0.35">
      <c r="A4132">
        <v>4108</v>
      </c>
      <c r="B4132">
        <v>1.7907443305559481</v>
      </c>
      <c r="C4132">
        <v>-0.92286933055594811</v>
      </c>
    </row>
    <row r="4133" spans="1:3" x14ac:dyDescent="0.35">
      <c r="A4133">
        <v>4109</v>
      </c>
      <c r="B4133">
        <v>0.96880018820508473</v>
      </c>
      <c r="C4133">
        <v>0.55599781179491536</v>
      </c>
    </row>
    <row r="4134" spans="1:3" x14ac:dyDescent="0.35">
      <c r="A4134">
        <v>4110</v>
      </c>
      <c r="B4134">
        <v>7.0511868416014725</v>
      </c>
      <c r="C4134">
        <v>-4.7217168416014719</v>
      </c>
    </row>
    <row r="4135" spans="1:3" x14ac:dyDescent="0.35">
      <c r="A4135">
        <v>4111</v>
      </c>
      <c r="B4135">
        <v>2.0784247803787501</v>
      </c>
      <c r="C4135">
        <v>-1.4611447803787501</v>
      </c>
    </row>
    <row r="4136" spans="1:3" x14ac:dyDescent="0.35">
      <c r="A4136">
        <v>4112</v>
      </c>
      <c r="B4136">
        <v>2.5715912657892681</v>
      </c>
      <c r="C4136">
        <v>3.409880734210732</v>
      </c>
    </row>
    <row r="4137" spans="1:3" x14ac:dyDescent="0.35">
      <c r="A4137">
        <v>4113</v>
      </c>
      <c r="B4137">
        <v>2.4072024373190954</v>
      </c>
      <c r="C4137">
        <v>-1.8384504373190955</v>
      </c>
    </row>
    <row r="4138" spans="1:3" x14ac:dyDescent="0.35">
      <c r="A4138">
        <v>4114</v>
      </c>
      <c r="B4138">
        <v>0.43453649567702379</v>
      </c>
      <c r="C4138">
        <v>-0.12037649567702374</v>
      </c>
    </row>
    <row r="4139" spans="1:3" x14ac:dyDescent="0.35">
      <c r="A4139">
        <v>4115</v>
      </c>
      <c r="B4139">
        <v>1.2153834309103437</v>
      </c>
      <c r="C4139">
        <v>0.34758056908965629</v>
      </c>
    </row>
    <row r="4140" spans="1:3" x14ac:dyDescent="0.35">
      <c r="A4140">
        <v>4116</v>
      </c>
      <c r="B4140">
        <v>6.4661631619135351E-2</v>
      </c>
      <c r="C4140">
        <v>-2.1541631619135339E-2</v>
      </c>
    </row>
    <row r="4141" spans="1:3" x14ac:dyDescent="0.35">
      <c r="A4141">
        <v>4117</v>
      </c>
      <c r="B4141">
        <v>2.4893968515541816</v>
      </c>
      <c r="C4141">
        <v>-1.5261968515541815</v>
      </c>
    </row>
    <row r="4142" spans="1:3" x14ac:dyDescent="0.35">
      <c r="A4142">
        <v>4118</v>
      </c>
      <c r="B4142">
        <v>1.996230366143664</v>
      </c>
      <c r="C4142">
        <v>3.8355536338563359</v>
      </c>
    </row>
    <row r="4143" spans="1:3" x14ac:dyDescent="0.35">
      <c r="A4143">
        <v>4119</v>
      </c>
      <c r="B4143">
        <v>0.47563370279456696</v>
      </c>
      <c r="C4143">
        <v>-1.3255702794566948E-2</v>
      </c>
    </row>
    <row r="4144" spans="1:3" x14ac:dyDescent="0.35">
      <c r="A4144">
        <v>4120</v>
      </c>
      <c r="B4144">
        <v>2.9414661298471563</v>
      </c>
      <c r="C4144">
        <v>-1.5133551298471564</v>
      </c>
    </row>
    <row r="4145" spans="1:3" x14ac:dyDescent="0.35">
      <c r="A4145">
        <v>4121</v>
      </c>
      <c r="B4145">
        <v>0.72221694549982596</v>
      </c>
      <c r="C4145">
        <v>0.29352305450017413</v>
      </c>
    </row>
    <row r="4146" spans="1:3" x14ac:dyDescent="0.35">
      <c r="A4146">
        <v>4122</v>
      </c>
      <c r="B4146">
        <v>0.92770298108754168</v>
      </c>
      <c r="C4146">
        <v>-0.43224698108754167</v>
      </c>
    </row>
    <row r="4147" spans="1:3" x14ac:dyDescent="0.35">
      <c r="A4147">
        <v>4123</v>
      </c>
      <c r="B4147">
        <v>2.4893968515541816</v>
      </c>
      <c r="C4147">
        <v>-1.1096968515541816</v>
      </c>
    </row>
    <row r="4148" spans="1:3" x14ac:dyDescent="0.35">
      <c r="A4148">
        <v>4124</v>
      </c>
      <c r="B4148">
        <v>2.8181745084945269</v>
      </c>
      <c r="C4148">
        <v>0.62302949150547349</v>
      </c>
    </row>
    <row r="4149" spans="1:3" x14ac:dyDescent="0.35">
      <c r="A4149">
        <v>4125</v>
      </c>
      <c r="B4149">
        <v>2.0373275732612068</v>
      </c>
      <c r="C4149">
        <v>1.3751144267387927</v>
      </c>
    </row>
    <row r="4150" spans="1:3" x14ac:dyDescent="0.35">
      <c r="A4150">
        <v>4126</v>
      </c>
      <c r="B4150">
        <v>0.92770298108754168</v>
      </c>
      <c r="C4150">
        <v>-0.57663098108754163</v>
      </c>
    </row>
    <row r="4151" spans="1:3" x14ac:dyDescent="0.35">
      <c r="A4151">
        <v>4127</v>
      </c>
      <c r="B4151">
        <v>1.1331890166752574</v>
      </c>
      <c r="C4151">
        <v>0.14553098332474268</v>
      </c>
    </row>
    <row r="4152" spans="1:3" x14ac:dyDescent="0.35">
      <c r="A4152">
        <v>4128</v>
      </c>
      <c r="B4152">
        <v>0.72221694549982596</v>
      </c>
      <c r="C4152">
        <v>-0.44957094549982596</v>
      </c>
    </row>
    <row r="4153" spans="1:3" x14ac:dyDescent="0.35">
      <c r="A4153">
        <v>4129</v>
      </c>
      <c r="B4153">
        <v>-1.7532782615950981E-2</v>
      </c>
      <c r="C4153">
        <v>0.19563378261595099</v>
      </c>
    </row>
    <row r="4154" spans="1:3" x14ac:dyDescent="0.35">
      <c r="A4154">
        <v>4130</v>
      </c>
      <c r="B4154">
        <v>0.27014766720685113</v>
      </c>
      <c r="C4154">
        <v>-0.16222766720685114</v>
      </c>
    </row>
    <row r="4155" spans="1:3" x14ac:dyDescent="0.35">
      <c r="A4155">
        <v>4131</v>
      </c>
      <c r="B4155">
        <v>3.1058549583173289</v>
      </c>
      <c r="C4155">
        <v>-2.784554958317329</v>
      </c>
    </row>
    <row r="4156" spans="1:3" x14ac:dyDescent="0.35">
      <c r="A4156">
        <v>4132</v>
      </c>
      <c r="B4156">
        <v>1.2975778451454301</v>
      </c>
      <c r="C4156">
        <v>-0.15958184514543006</v>
      </c>
    </row>
    <row r="4157" spans="1:3" x14ac:dyDescent="0.35">
      <c r="A4157">
        <v>4133</v>
      </c>
      <c r="B4157">
        <v>0.43453649567702379</v>
      </c>
      <c r="C4157">
        <v>-0.42309649567702379</v>
      </c>
    </row>
    <row r="4158" spans="1:3" x14ac:dyDescent="0.35">
      <c r="A4158">
        <v>4134</v>
      </c>
      <c r="B4158">
        <v>3.3113409939050449</v>
      </c>
      <c r="C4158">
        <v>-2.6093409939050449</v>
      </c>
    </row>
    <row r="4159" spans="1:3" x14ac:dyDescent="0.35">
      <c r="A4159">
        <v>4135</v>
      </c>
      <c r="B4159">
        <v>1.7907443305559481</v>
      </c>
      <c r="C4159">
        <v>1.5046896694440517</v>
      </c>
    </row>
    <row r="4160" spans="1:3" x14ac:dyDescent="0.35">
      <c r="A4160">
        <v>4136</v>
      </c>
      <c r="B4160">
        <v>2.9414661298471563</v>
      </c>
      <c r="C4160">
        <v>0.24167187015284419</v>
      </c>
    </row>
    <row r="4161" spans="1:3" x14ac:dyDescent="0.35">
      <c r="A4161">
        <v>4137</v>
      </c>
      <c r="B4161">
        <v>1.0509946024401711</v>
      </c>
      <c r="C4161">
        <v>-0.49652460244017116</v>
      </c>
    </row>
    <row r="4162" spans="1:3" x14ac:dyDescent="0.35">
      <c r="A4162">
        <v>4138</v>
      </c>
      <c r="B4162">
        <v>2.7359800942594408</v>
      </c>
      <c r="C4162">
        <v>1.4314039057405594</v>
      </c>
    </row>
    <row r="4163" spans="1:3" x14ac:dyDescent="0.35">
      <c r="A4163">
        <v>4139</v>
      </c>
      <c r="B4163">
        <v>0.51673090991211013</v>
      </c>
      <c r="C4163">
        <v>0.28019709008788984</v>
      </c>
    </row>
    <row r="4164" spans="1:3" x14ac:dyDescent="0.35">
      <c r="A4164">
        <v>4140</v>
      </c>
      <c r="B4164">
        <v>1.1331890166752574</v>
      </c>
      <c r="C4164">
        <v>5.8728983324742412E-2</v>
      </c>
    </row>
    <row r="4165" spans="1:3" x14ac:dyDescent="0.35">
      <c r="A4165">
        <v>4141</v>
      </c>
      <c r="B4165">
        <v>0.92770298108754168</v>
      </c>
      <c r="C4165">
        <v>-7.0710981087541591E-2</v>
      </c>
    </row>
    <row r="4166" spans="1:3" x14ac:dyDescent="0.35">
      <c r="A4166">
        <v>4142</v>
      </c>
      <c r="B4166">
        <v>2.1195219874962934</v>
      </c>
      <c r="C4166">
        <v>-1.0568987496293314E-2</v>
      </c>
    </row>
    <row r="4167" spans="1:3" x14ac:dyDescent="0.35">
      <c r="A4167">
        <v>4143</v>
      </c>
      <c r="B4167">
        <v>4.5031600003137964</v>
      </c>
      <c r="C4167">
        <v>7.0238939996862033</v>
      </c>
    </row>
    <row r="4168" spans="1:3" x14ac:dyDescent="0.35">
      <c r="A4168">
        <v>4144</v>
      </c>
      <c r="B4168">
        <v>1.6674527092033187</v>
      </c>
      <c r="C4168">
        <v>0.64779729079668114</v>
      </c>
    </row>
    <row r="4169" spans="1:3" x14ac:dyDescent="0.35">
      <c r="A4169">
        <v>4145</v>
      </c>
      <c r="B4169">
        <v>1.5441610878506891</v>
      </c>
      <c r="C4169">
        <v>3.3837889121493108</v>
      </c>
    </row>
    <row r="4170" spans="1:3" x14ac:dyDescent="0.35">
      <c r="A4170">
        <v>4146</v>
      </c>
      <c r="B4170">
        <v>2.9414661298471563</v>
      </c>
      <c r="C4170">
        <v>-1.9700331298471561</v>
      </c>
    </row>
    <row r="4171" spans="1:3" x14ac:dyDescent="0.35">
      <c r="A4171">
        <v>4147</v>
      </c>
      <c r="B4171">
        <v>1.0509946024401711</v>
      </c>
      <c r="C4171">
        <v>-0.73504960244017115</v>
      </c>
    </row>
    <row r="4172" spans="1:3" x14ac:dyDescent="0.35">
      <c r="A4172">
        <v>4148</v>
      </c>
      <c r="B4172">
        <v>1.3386750522629733</v>
      </c>
      <c r="C4172">
        <v>-0.76839905226297334</v>
      </c>
    </row>
    <row r="4173" spans="1:3" x14ac:dyDescent="0.35">
      <c r="A4173">
        <v>4149</v>
      </c>
      <c r="B4173">
        <v>0.55782811702965329</v>
      </c>
      <c r="C4173">
        <v>0.21478788297034668</v>
      </c>
    </row>
    <row r="4174" spans="1:3" x14ac:dyDescent="0.35">
      <c r="A4174">
        <v>4150</v>
      </c>
      <c r="B4174">
        <v>0.59892532414719635</v>
      </c>
      <c r="C4174">
        <v>-4.4525324147196232E-2</v>
      </c>
    </row>
    <row r="4175" spans="1:3" x14ac:dyDescent="0.35">
      <c r="A4175">
        <v>4151</v>
      </c>
      <c r="B4175">
        <v>3.2291465796699588</v>
      </c>
      <c r="C4175">
        <v>6.9565014203300404</v>
      </c>
    </row>
    <row r="4176" spans="1:3" x14ac:dyDescent="0.35">
      <c r="A4176">
        <v>4152</v>
      </c>
      <c r="B4176">
        <v>2.2428136088489228</v>
      </c>
      <c r="C4176">
        <v>-5.4013608848923145E-2</v>
      </c>
    </row>
    <row r="4177" spans="1:3" x14ac:dyDescent="0.35">
      <c r="A4177">
        <v>4153</v>
      </c>
      <c r="B4177">
        <v>2.4072024373190954</v>
      </c>
      <c r="C4177">
        <v>0.48184556268090439</v>
      </c>
    </row>
    <row r="4178" spans="1:3" x14ac:dyDescent="0.35">
      <c r="A4178">
        <v>4154</v>
      </c>
      <c r="B4178">
        <v>0.76331415261736901</v>
      </c>
      <c r="C4178">
        <v>-0.39987415261736903</v>
      </c>
    </row>
    <row r="4179" spans="1:3" x14ac:dyDescent="0.35">
      <c r="A4179">
        <v>4155</v>
      </c>
      <c r="B4179">
        <v>0.22905046008930796</v>
      </c>
      <c r="C4179">
        <v>0.604949539910692</v>
      </c>
    </row>
    <row r="4180" spans="1:3" x14ac:dyDescent="0.35">
      <c r="A4180">
        <v>4156</v>
      </c>
      <c r="B4180">
        <v>1.2153834309103437</v>
      </c>
      <c r="C4180">
        <v>-0.91625343091034372</v>
      </c>
    </row>
    <row r="4181" spans="1:3" x14ac:dyDescent="0.35">
      <c r="A4181">
        <v>4157</v>
      </c>
      <c r="B4181">
        <v>2.7359800942594408</v>
      </c>
      <c r="C4181">
        <v>3.0287719057405589</v>
      </c>
    </row>
    <row r="4182" spans="1:3" x14ac:dyDescent="0.35">
      <c r="A4182">
        <v>4158</v>
      </c>
      <c r="B4182">
        <v>1.9551331590261207</v>
      </c>
      <c r="C4182">
        <v>3.2222338409738795</v>
      </c>
    </row>
    <row r="4183" spans="1:3" x14ac:dyDescent="0.35">
      <c r="A4183">
        <v>4159</v>
      </c>
      <c r="B4183">
        <v>0.31124487432439429</v>
      </c>
      <c r="C4183">
        <v>0.43264112567560553</v>
      </c>
    </row>
    <row r="4184" spans="1:3" x14ac:dyDescent="0.35">
      <c r="A4184">
        <v>4160</v>
      </c>
      <c r="B4184">
        <v>2.2839108159664661</v>
      </c>
      <c r="C4184">
        <v>0.38849918403353367</v>
      </c>
    </row>
    <row r="4185" spans="1:3" x14ac:dyDescent="0.35">
      <c r="A4185">
        <v>4161</v>
      </c>
      <c r="B4185">
        <v>1.5441610878506891</v>
      </c>
      <c r="C4185">
        <v>-1.305965087850689</v>
      </c>
    </row>
    <row r="4186" spans="1:3" x14ac:dyDescent="0.35">
      <c r="A4186">
        <v>4162</v>
      </c>
      <c r="B4186">
        <v>1.3797722593805164</v>
      </c>
      <c r="C4186">
        <v>5.0427406194837321E-3</v>
      </c>
    </row>
    <row r="4187" spans="1:3" x14ac:dyDescent="0.35">
      <c r="A4187">
        <v>4163</v>
      </c>
      <c r="B4187">
        <v>6.4661631619135351E-2</v>
      </c>
      <c r="C4187">
        <v>4.6383683808646492E-3</v>
      </c>
    </row>
    <row r="4188" spans="1:3" x14ac:dyDescent="0.35">
      <c r="A4188">
        <v>4164</v>
      </c>
      <c r="B4188">
        <v>1.503063880733146</v>
      </c>
      <c r="C4188">
        <v>0.57369811926685399</v>
      </c>
    </row>
    <row r="4189" spans="1:3" x14ac:dyDescent="0.35">
      <c r="A4189">
        <v>4165</v>
      </c>
      <c r="B4189">
        <v>1.4619666736156027</v>
      </c>
      <c r="C4189">
        <v>-1.2184266736156029</v>
      </c>
    </row>
    <row r="4190" spans="1:3" x14ac:dyDescent="0.35">
      <c r="A4190">
        <v>4166</v>
      </c>
      <c r="B4190">
        <v>0.88660577396999862</v>
      </c>
      <c r="C4190">
        <v>-0.58410777396999858</v>
      </c>
    </row>
    <row r="4191" spans="1:3" x14ac:dyDescent="0.35">
      <c r="A4191">
        <v>4167</v>
      </c>
      <c r="B4191">
        <v>0.68111973838228268</v>
      </c>
      <c r="C4191">
        <v>-0.30911173838228267</v>
      </c>
    </row>
    <row r="4192" spans="1:3" x14ac:dyDescent="0.35">
      <c r="A4192">
        <v>4168</v>
      </c>
      <c r="B4192">
        <v>0.43453649567702379</v>
      </c>
      <c r="C4192">
        <v>0.21146350432297623</v>
      </c>
    </row>
    <row r="4193" spans="1:3" x14ac:dyDescent="0.35">
      <c r="A4193">
        <v>4169</v>
      </c>
      <c r="B4193">
        <v>0.31124487432439429</v>
      </c>
      <c r="C4193">
        <v>0.31867312567560568</v>
      </c>
    </row>
    <row r="4194" spans="1:3" x14ac:dyDescent="0.35">
      <c r="A4194">
        <v>4170</v>
      </c>
      <c r="B4194">
        <v>0.22905046008930796</v>
      </c>
      <c r="C4194">
        <v>0.14759953991069202</v>
      </c>
    </row>
    <row r="4195" spans="1:3" x14ac:dyDescent="0.35">
      <c r="A4195">
        <v>4171</v>
      </c>
      <c r="B4195">
        <v>1.4208694664980597</v>
      </c>
      <c r="C4195">
        <v>-0.69566146649805971</v>
      </c>
    </row>
    <row r="4196" spans="1:3" x14ac:dyDescent="0.35">
      <c r="A4196">
        <v>4172</v>
      </c>
      <c r="B4196">
        <v>1.503063880733146</v>
      </c>
      <c r="C4196">
        <v>-0.59419588073314622</v>
      </c>
    </row>
    <row r="4197" spans="1:3" x14ac:dyDescent="0.35">
      <c r="A4197">
        <v>4173</v>
      </c>
      <c r="B4197">
        <v>1.4208694664980597</v>
      </c>
      <c r="C4197">
        <v>-3.4869466498059776E-2</v>
      </c>
    </row>
    <row r="4198" spans="1:3" x14ac:dyDescent="0.35">
      <c r="A4198">
        <v>4174</v>
      </c>
      <c r="B4198">
        <v>1.6674527092033187</v>
      </c>
      <c r="C4198">
        <v>-0.81545270920331869</v>
      </c>
    </row>
    <row r="4199" spans="1:3" x14ac:dyDescent="0.35">
      <c r="A4199">
        <v>4175</v>
      </c>
      <c r="B4199">
        <v>1.5441610878506891</v>
      </c>
      <c r="C4199">
        <v>-1.1658110878506891</v>
      </c>
    </row>
    <row r="4200" spans="1:3" x14ac:dyDescent="0.35">
      <c r="A4200">
        <v>4176</v>
      </c>
      <c r="B4200">
        <v>2.5304940586717248</v>
      </c>
      <c r="C4200">
        <v>-0.51764405867172458</v>
      </c>
    </row>
    <row r="4201" spans="1:3" x14ac:dyDescent="0.35">
      <c r="A4201">
        <v>4177</v>
      </c>
      <c r="B4201">
        <v>4.2565767576085376</v>
      </c>
      <c r="C4201">
        <v>-3.8407367576085374</v>
      </c>
    </row>
    <row r="4202" spans="1:3" x14ac:dyDescent="0.35">
      <c r="A4202">
        <v>4178</v>
      </c>
      <c r="B4202">
        <v>0.59892532414719635</v>
      </c>
      <c r="C4202">
        <v>0.33131467585280361</v>
      </c>
    </row>
    <row r="4203" spans="1:3" x14ac:dyDescent="0.35">
      <c r="A4203">
        <v>4179</v>
      </c>
      <c r="B4203">
        <v>2.2839108159664661</v>
      </c>
      <c r="C4203">
        <v>2.2775291840335332</v>
      </c>
    </row>
    <row r="4204" spans="1:3" x14ac:dyDescent="0.35">
      <c r="A4204">
        <v>4180</v>
      </c>
      <c r="B4204">
        <v>0.88660577396999862</v>
      </c>
      <c r="C4204">
        <v>-0.48400877396999858</v>
      </c>
    </row>
    <row r="4205" spans="1:3" x14ac:dyDescent="0.35">
      <c r="A4205">
        <v>4181</v>
      </c>
      <c r="B4205">
        <v>4.0510907220208221</v>
      </c>
      <c r="C4205">
        <v>-1.8532907220208221</v>
      </c>
    </row>
    <row r="4206" spans="1:3" x14ac:dyDescent="0.35">
      <c r="A4206">
        <v>4182</v>
      </c>
      <c r="B4206">
        <v>0.76331415261736901</v>
      </c>
      <c r="C4206">
        <v>-0.586130152617369</v>
      </c>
    </row>
    <row r="4207" spans="1:3" x14ac:dyDescent="0.35">
      <c r="A4207">
        <v>4183</v>
      </c>
      <c r="B4207">
        <v>0.27014766720685113</v>
      </c>
      <c r="C4207">
        <v>-0.12976366720685112</v>
      </c>
    </row>
    <row r="4208" spans="1:3" x14ac:dyDescent="0.35">
      <c r="A4208">
        <v>4184</v>
      </c>
      <c r="B4208">
        <v>3.5579242366103037</v>
      </c>
      <c r="C4208">
        <v>1.3554517633896968</v>
      </c>
    </row>
    <row r="4209" spans="1:3" x14ac:dyDescent="0.35">
      <c r="A4209">
        <v>4185</v>
      </c>
      <c r="B4209">
        <v>0.47563370279456696</v>
      </c>
      <c r="C4209">
        <v>0.85249029720543312</v>
      </c>
    </row>
    <row r="4210" spans="1:3" x14ac:dyDescent="0.35">
      <c r="A4210">
        <v>4186</v>
      </c>
      <c r="B4210">
        <v>0.80441135973491229</v>
      </c>
      <c r="C4210">
        <v>-0.34922735973491237</v>
      </c>
    </row>
    <row r="4211" spans="1:3" x14ac:dyDescent="0.35">
      <c r="A4211">
        <v>4187</v>
      </c>
      <c r="B4211">
        <v>0.96880018820508473</v>
      </c>
      <c r="C4211">
        <v>-0.6281411882050848</v>
      </c>
    </row>
    <row r="4212" spans="1:3" x14ac:dyDescent="0.35">
      <c r="A4212">
        <v>4188</v>
      </c>
      <c r="B4212">
        <v>2.1195219874962934</v>
      </c>
      <c r="C4212">
        <v>-1.9998399874962933</v>
      </c>
    </row>
    <row r="4213" spans="1:3" x14ac:dyDescent="0.35">
      <c r="A4213">
        <v>4189</v>
      </c>
      <c r="B4213">
        <v>5.4894929711348324</v>
      </c>
      <c r="C4213">
        <v>-3.3729499711348323</v>
      </c>
    </row>
    <row r="4214" spans="1:3" x14ac:dyDescent="0.35">
      <c r="A4214">
        <v>4190</v>
      </c>
      <c r="B4214">
        <v>0.43453649567702379</v>
      </c>
      <c r="C4214">
        <v>0.36054350432297622</v>
      </c>
    </row>
    <row r="4215" spans="1:3" x14ac:dyDescent="0.35">
      <c r="A4215">
        <v>4191</v>
      </c>
      <c r="B4215">
        <v>0.59892532414719635</v>
      </c>
      <c r="C4215">
        <v>-0.31092532414719637</v>
      </c>
    </row>
    <row r="4216" spans="1:3" x14ac:dyDescent="0.35">
      <c r="A4216">
        <v>4192</v>
      </c>
      <c r="B4216">
        <v>0.31124487432439429</v>
      </c>
      <c r="C4216">
        <v>-2.8551874324394322E-2</v>
      </c>
    </row>
    <row r="4217" spans="1:3" x14ac:dyDescent="0.35">
      <c r="A4217">
        <v>4193</v>
      </c>
      <c r="B4217">
        <v>5.3662013497822025</v>
      </c>
      <c r="C4217">
        <v>-2.1263213497822022</v>
      </c>
    </row>
    <row r="4218" spans="1:3" x14ac:dyDescent="0.35">
      <c r="A4218">
        <v>4194</v>
      </c>
      <c r="B4218">
        <v>2.9003689227296134</v>
      </c>
      <c r="C4218">
        <v>-1.9715689227296134</v>
      </c>
    </row>
    <row r="4219" spans="1:3" x14ac:dyDescent="0.35">
      <c r="A4219">
        <v>4195</v>
      </c>
      <c r="B4219">
        <v>0.55782811702965329</v>
      </c>
      <c r="C4219">
        <v>-0.24633911702965328</v>
      </c>
    </row>
    <row r="4220" spans="1:3" x14ac:dyDescent="0.35">
      <c r="A4220">
        <v>4196</v>
      </c>
      <c r="B4220">
        <v>1.1742862237928007</v>
      </c>
      <c r="C4220">
        <v>-0.23165822379280065</v>
      </c>
    </row>
    <row r="4221" spans="1:3" x14ac:dyDescent="0.35">
      <c r="A4221">
        <v>4197</v>
      </c>
      <c r="B4221">
        <v>0.43453649567702379</v>
      </c>
      <c r="C4221">
        <v>-0.25441649567702374</v>
      </c>
    </row>
    <row r="4222" spans="1:3" x14ac:dyDescent="0.35">
      <c r="A4222">
        <v>4198</v>
      </c>
      <c r="B4222">
        <v>0.35234208144193746</v>
      </c>
      <c r="C4222">
        <v>1.6611019185580624</v>
      </c>
    </row>
    <row r="4223" spans="1:3" x14ac:dyDescent="0.35">
      <c r="A4223">
        <v>4199</v>
      </c>
      <c r="B4223">
        <v>0.35234208144193746</v>
      </c>
      <c r="C4223">
        <v>0.35894591855806246</v>
      </c>
    </row>
    <row r="4224" spans="1:3" x14ac:dyDescent="0.35">
      <c r="A4224">
        <v>4200</v>
      </c>
      <c r="B4224">
        <v>3.5579242366103037</v>
      </c>
      <c r="C4224">
        <v>4.0635763389695878E-2</v>
      </c>
    </row>
    <row r="4225" spans="1:3" x14ac:dyDescent="0.35">
      <c r="A4225">
        <v>4201</v>
      </c>
      <c r="B4225">
        <v>3.5168270294927608</v>
      </c>
      <c r="C4225">
        <v>-1.3753370294927612</v>
      </c>
    </row>
    <row r="4226" spans="1:3" x14ac:dyDescent="0.35">
      <c r="A4226">
        <v>4202</v>
      </c>
      <c r="B4226">
        <v>1.256480638027887</v>
      </c>
      <c r="C4226">
        <v>1.5407193619721131</v>
      </c>
    </row>
    <row r="4227" spans="1:3" x14ac:dyDescent="0.35">
      <c r="A4227">
        <v>4203</v>
      </c>
      <c r="B4227">
        <v>1.3797722593805164</v>
      </c>
      <c r="C4227">
        <v>0.40214774061948377</v>
      </c>
    </row>
    <row r="4228" spans="1:3" x14ac:dyDescent="0.35">
      <c r="A4228">
        <v>4204</v>
      </c>
      <c r="B4228">
        <v>1.4208694664980597</v>
      </c>
      <c r="C4228">
        <v>0.20827453350194025</v>
      </c>
    </row>
    <row r="4229" spans="1:3" x14ac:dyDescent="0.35">
      <c r="A4229">
        <v>4205</v>
      </c>
      <c r="B4229">
        <v>1.3386750522629733</v>
      </c>
      <c r="C4229">
        <v>-0.36293105226297318</v>
      </c>
    </row>
    <row r="4230" spans="1:3" x14ac:dyDescent="0.35">
      <c r="A4230">
        <v>4206</v>
      </c>
      <c r="B4230">
        <v>0.51673090991211013</v>
      </c>
      <c r="C4230">
        <v>0.48877909008789</v>
      </c>
    </row>
    <row r="4231" spans="1:3" x14ac:dyDescent="0.35">
      <c r="A4231">
        <v>4207</v>
      </c>
      <c r="B4231">
        <v>9.7225053042417784</v>
      </c>
      <c r="C4231">
        <v>-6.999285304241778</v>
      </c>
    </row>
    <row r="4232" spans="1:3" x14ac:dyDescent="0.35">
      <c r="A4232">
        <v>4208</v>
      </c>
      <c r="B4232">
        <v>0.43453649567702379</v>
      </c>
      <c r="C4232">
        <v>0.721343504322976</v>
      </c>
    </row>
    <row r="4233" spans="1:3" x14ac:dyDescent="0.35">
      <c r="A4233">
        <v>4209</v>
      </c>
      <c r="B4233">
        <v>2.3250080230840089</v>
      </c>
      <c r="C4233">
        <v>-1.5235040230840089</v>
      </c>
    </row>
    <row r="4234" spans="1:3" x14ac:dyDescent="0.35">
      <c r="A4234">
        <v>4210</v>
      </c>
      <c r="B4234">
        <v>1.2975778451454301</v>
      </c>
      <c r="C4234">
        <v>-0.44608984514543015</v>
      </c>
    </row>
    <row r="4235" spans="1:3" x14ac:dyDescent="0.35">
      <c r="A4235">
        <v>4211</v>
      </c>
      <c r="B4235">
        <v>0.64002253126473962</v>
      </c>
      <c r="C4235">
        <v>-0.15852253126473964</v>
      </c>
    </row>
    <row r="4236" spans="1:3" x14ac:dyDescent="0.35">
      <c r="A4236">
        <v>4212</v>
      </c>
      <c r="B4236">
        <v>0.22905046008930796</v>
      </c>
      <c r="C4236">
        <v>6.5695399106920349E-3</v>
      </c>
    </row>
    <row r="4237" spans="1:3" x14ac:dyDescent="0.35">
      <c r="A4237">
        <v>4213</v>
      </c>
      <c r="B4237">
        <v>2.9003689227296134</v>
      </c>
      <c r="C4237">
        <v>-1.5920489227296135</v>
      </c>
    </row>
    <row r="4238" spans="1:3" x14ac:dyDescent="0.35">
      <c r="A4238">
        <v>4214</v>
      </c>
      <c r="B4238">
        <v>0.64002253126473962</v>
      </c>
      <c r="C4238">
        <v>1.0386274687352606</v>
      </c>
    </row>
    <row r="4239" spans="1:3" x14ac:dyDescent="0.35">
      <c r="A4239">
        <v>4215</v>
      </c>
      <c r="B4239">
        <v>4.5853544145488829</v>
      </c>
      <c r="C4239">
        <v>5.724329585451116</v>
      </c>
    </row>
    <row r="4240" spans="1:3" x14ac:dyDescent="0.35">
      <c r="A4240">
        <v>4216</v>
      </c>
      <c r="B4240">
        <v>1.2153834309103437</v>
      </c>
      <c r="C4240">
        <v>1.3099445690896558</v>
      </c>
    </row>
    <row r="4241" spans="1:3" x14ac:dyDescent="0.35">
      <c r="A4241">
        <v>4217</v>
      </c>
      <c r="B4241">
        <v>1.996230366143664</v>
      </c>
      <c r="C4241">
        <v>-0.57267836614366407</v>
      </c>
    </row>
    <row r="4242" spans="1:3" x14ac:dyDescent="0.35">
      <c r="A4242">
        <v>4218</v>
      </c>
      <c r="B4242">
        <v>1.7496471234384048</v>
      </c>
      <c r="C4242">
        <v>-0.66284712343840479</v>
      </c>
    </row>
    <row r="4243" spans="1:3" x14ac:dyDescent="0.35">
      <c r="A4243">
        <v>4219</v>
      </c>
      <c r="B4243">
        <v>0.72221694549982596</v>
      </c>
      <c r="C4243">
        <v>-0.10283694549982592</v>
      </c>
    </row>
    <row r="4244" spans="1:3" x14ac:dyDescent="0.35">
      <c r="A4244">
        <v>4220</v>
      </c>
      <c r="B4244">
        <v>1.8318415376734913</v>
      </c>
      <c r="C4244">
        <v>0.87264046232650871</v>
      </c>
    </row>
    <row r="4245" spans="1:3" x14ac:dyDescent="0.35">
      <c r="A4245">
        <v>4221</v>
      </c>
      <c r="B4245">
        <v>0.43453649567702379</v>
      </c>
      <c r="C4245">
        <v>0.30562350432297614</v>
      </c>
    </row>
    <row r="4246" spans="1:3" x14ac:dyDescent="0.35">
      <c r="A4246">
        <v>4222</v>
      </c>
      <c r="B4246">
        <v>4.2976739647260809</v>
      </c>
      <c r="C4246">
        <v>-2.0306699647260809</v>
      </c>
    </row>
    <row r="4247" spans="1:3" x14ac:dyDescent="0.35">
      <c r="A4247">
        <v>4223</v>
      </c>
      <c r="B4247">
        <v>0.22905046008930796</v>
      </c>
      <c r="C4247">
        <v>-0.15925546008930797</v>
      </c>
    </row>
    <row r="4248" spans="1:3" x14ac:dyDescent="0.35">
      <c r="A4248">
        <v>4224</v>
      </c>
      <c r="B4248">
        <v>1.1742862237928007</v>
      </c>
      <c r="C4248">
        <v>-0.85569422379280069</v>
      </c>
    </row>
    <row r="4249" spans="1:3" x14ac:dyDescent="0.35">
      <c r="A4249">
        <v>4225</v>
      </c>
      <c r="B4249">
        <v>0.55782811702965329</v>
      </c>
      <c r="C4249">
        <v>0.20365588297034665</v>
      </c>
    </row>
    <row r="4250" spans="1:3" x14ac:dyDescent="0.35">
      <c r="A4250">
        <v>4226</v>
      </c>
      <c r="B4250">
        <v>1.4619666736156027</v>
      </c>
      <c r="C4250">
        <v>-9.1356673615602624E-2</v>
      </c>
    </row>
    <row r="4251" spans="1:3" x14ac:dyDescent="0.35">
      <c r="A4251">
        <v>4227</v>
      </c>
      <c r="B4251">
        <v>4.5442572074313397</v>
      </c>
      <c r="C4251">
        <v>-3.4152972074313395</v>
      </c>
    </row>
    <row r="4252" spans="1:3" x14ac:dyDescent="0.35">
      <c r="A4252">
        <v>4228</v>
      </c>
      <c r="B4252">
        <v>0.76331415261736901</v>
      </c>
      <c r="C4252">
        <v>-0.342894152617369</v>
      </c>
    </row>
    <row r="4253" spans="1:3" x14ac:dyDescent="0.35">
      <c r="A4253">
        <v>4229</v>
      </c>
      <c r="B4253">
        <v>0.22905046008930796</v>
      </c>
      <c r="C4253">
        <v>0.61397953991069198</v>
      </c>
    </row>
    <row r="4254" spans="1:3" x14ac:dyDescent="0.35">
      <c r="A4254">
        <v>4230</v>
      </c>
      <c r="B4254">
        <v>0.31124487432439429</v>
      </c>
      <c r="C4254">
        <v>0.31289312567560568</v>
      </c>
    </row>
    <row r="4255" spans="1:3" x14ac:dyDescent="0.35">
      <c r="A4255">
        <v>4231</v>
      </c>
      <c r="B4255">
        <v>3.4757298223752175</v>
      </c>
      <c r="C4255">
        <v>4.6933401776247834</v>
      </c>
    </row>
    <row r="4256" spans="1:3" x14ac:dyDescent="0.35">
      <c r="A4256">
        <v>4232</v>
      </c>
      <c r="B4256">
        <v>0.80441135973491229</v>
      </c>
      <c r="C4256">
        <v>1.2610846402650877</v>
      </c>
    </row>
    <row r="4257" spans="1:3" x14ac:dyDescent="0.35">
      <c r="A4257">
        <v>4233</v>
      </c>
      <c r="B4257">
        <v>2.1606191946138367</v>
      </c>
      <c r="C4257">
        <v>-2.0386031946138368</v>
      </c>
    </row>
    <row r="4258" spans="1:3" x14ac:dyDescent="0.35">
      <c r="A4258">
        <v>4234</v>
      </c>
      <c r="B4258">
        <v>0.72221694549982596</v>
      </c>
      <c r="C4258">
        <v>-0.47187294549982595</v>
      </c>
    </row>
    <row r="4259" spans="1:3" x14ac:dyDescent="0.35">
      <c r="A4259">
        <v>4235</v>
      </c>
      <c r="B4259">
        <v>0.14685604585422163</v>
      </c>
      <c r="C4259">
        <v>0.67764295414577835</v>
      </c>
    </row>
    <row r="4260" spans="1:3" x14ac:dyDescent="0.35">
      <c r="A4260">
        <v>4236</v>
      </c>
      <c r="B4260">
        <v>1.0920918095577143</v>
      </c>
      <c r="C4260">
        <v>1.8042521904422857</v>
      </c>
    </row>
    <row r="4261" spans="1:3" x14ac:dyDescent="0.35">
      <c r="A4261">
        <v>4237</v>
      </c>
      <c r="B4261">
        <v>1.7907443305559481</v>
      </c>
      <c r="C4261">
        <v>-0.12696833055594792</v>
      </c>
    </row>
    <row r="4262" spans="1:3" x14ac:dyDescent="0.35">
      <c r="A4262">
        <v>4238</v>
      </c>
      <c r="B4262">
        <v>6.1881454921330663</v>
      </c>
      <c r="C4262">
        <v>-4.7593454921330665</v>
      </c>
    </row>
    <row r="4263" spans="1:3" x14ac:dyDescent="0.35">
      <c r="A4263">
        <v>4239</v>
      </c>
      <c r="B4263">
        <v>0.55782811702965329</v>
      </c>
      <c r="C4263">
        <v>0.27265588297034671</v>
      </c>
    </row>
    <row r="4264" spans="1:3" x14ac:dyDescent="0.35">
      <c r="A4264">
        <v>4240</v>
      </c>
      <c r="B4264">
        <v>-1.7532782615950981E-2</v>
      </c>
      <c r="C4264">
        <v>0.18403278261595099</v>
      </c>
    </row>
    <row r="4265" spans="1:3" x14ac:dyDescent="0.35">
      <c r="A4265">
        <v>4241</v>
      </c>
      <c r="B4265">
        <v>0.14685604585422163</v>
      </c>
      <c r="C4265">
        <v>0.22234395414577834</v>
      </c>
    </row>
    <row r="4266" spans="1:3" x14ac:dyDescent="0.35">
      <c r="A4266">
        <v>4242</v>
      </c>
      <c r="B4266">
        <v>6.4661631619135351E-2</v>
      </c>
      <c r="C4266">
        <v>-2.1211631619135349E-2</v>
      </c>
    </row>
    <row r="4267" spans="1:3" x14ac:dyDescent="0.35">
      <c r="A4267">
        <v>4243</v>
      </c>
      <c r="B4267">
        <v>0.64002253126473962</v>
      </c>
      <c r="C4267">
        <v>-0.36439753126473962</v>
      </c>
    </row>
    <row r="4268" spans="1:3" x14ac:dyDescent="0.35">
      <c r="A4268">
        <v>4244</v>
      </c>
      <c r="B4268">
        <v>1.4619666736156027</v>
      </c>
      <c r="C4268">
        <v>0.80909332638439713</v>
      </c>
    </row>
    <row r="4269" spans="1:3" x14ac:dyDescent="0.35">
      <c r="A4269">
        <v>4245</v>
      </c>
      <c r="B4269">
        <v>5.6127845924874622</v>
      </c>
      <c r="C4269">
        <v>1.4070414075125379</v>
      </c>
    </row>
    <row r="4270" spans="1:3" x14ac:dyDescent="0.35">
      <c r="A4270">
        <v>4246</v>
      </c>
      <c r="B4270">
        <v>1.4619666736156027</v>
      </c>
      <c r="C4270">
        <v>-1.3648566736156027</v>
      </c>
    </row>
    <row r="4271" spans="1:3" x14ac:dyDescent="0.35">
      <c r="A4271">
        <v>4247</v>
      </c>
      <c r="B4271">
        <v>2.3250080230840089</v>
      </c>
      <c r="C4271">
        <v>-1.1954840230840089</v>
      </c>
    </row>
    <row r="4272" spans="1:3" x14ac:dyDescent="0.35">
      <c r="A4272">
        <v>4248</v>
      </c>
      <c r="B4272">
        <v>3.0647577511997861</v>
      </c>
      <c r="C4272">
        <v>4.5804182488002141</v>
      </c>
    </row>
    <row r="4273" spans="1:3" x14ac:dyDescent="0.35">
      <c r="A4273">
        <v>4249</v>
      </c>
      <c r="B4273">
        <v>0.27014766720685113</v>
      </c>
      <c r="C4273">
        <v>0.10281233279314889</v>
      </c>
    </row>
    <row r="4274" spans="1:3" x14ac:dyDescent="0.35">
      <c r="A4274">
        <v>4250</v>
      </c>
      <c r="B4274">
        <v>1.009897395322628</v>
      </c>
      <c r="C4274">
        <v>1.5047086046773717</v>
      </c>
    </row>
    <row r="4275" spans="1:3" x14ac:dyDescent="0.35">
      <c r="A4275">
        <v>4251</v>
      </c>
      <c r="B4275">
        <v>3.5168270294927608</v>
      </c>
      <c r="C4275">
        <v>4.0242729705072389</v>
      </c>
    </row>
    <row r="4276" spans="1:3" x14ac:dyDescent="0.35">
      <c r="A4276">
        <v>4252</v>
      </c>
      <c r="B4276">
        <v>0.35234208144193746</v>
      </c>
      <c r="C4276">
        <v>-0.28984608144193746</v>
      </c>
    </row>
    <row r="4277" spans="1:3" x14ac:dyDescent="0.35">
      <c r="A4277">
        <v>4253</v>
      </c>
      <c r="B4277">
        <v>6.6813119775435839</v>
      </c>
      <c r="C4277">
        <v>-5.1195519775435834</v>
      </c>
    </row>
    <row r="4278" spans="1:3" x14ac:dyDescent="0.35">
      <c r="A4278">
        <v>4254</v>
      </c>
      <c r="B4278">
        <v>1.7496471234384048</v>
      </c>
      <c r="C4278">
        <v>-0.9459351234384048</v>
      </c>
    </row>
    <row r="4279" spans="1:3" x14ac:dyDescent="0.35">
      <c r="A4279">
        <v>4255</v>
      </c>
      <c r="B4279">
        <v>1.009897395322628</v>
      </c>
      <c r="C4279">
        <v>0.40593060467737185</v>
      </c>
    </row>
    <row r="4280" spans="1:3" x14ac:dyDescent="0.35">
      <c r="A4280">
        <v>4256</v>
      </c>
      <c r="B4280">
        <v>0.18795325297176479</v>
      </c>
      <c r="C4280">
        <v>1.0987867470282353</v>
      </c>
    </row>
    <row r="4281" spans="1:3" x14ac:dyDescent="0.35">
      <c r="A4281">
        <v>4257</v>
      </c>
      <c r="B4281">
        <v>0.10575883873667846</v>
      </c>
      <c r="C4281">
        <v>0.70784116126332142</v>
      </c>
    </row>
    <row r="4282" spans="1:3" x14ac:dyDescent="0.35">
      <c r="A4282">
        <v>4258</v>
      </c>
      <c r="B4282">
        <v>0.68111973838228268</v>
      </c>
      <c r="C4282">
        <v>-0.13480773838228277</v>
      </c>
    </row>
    <row r="4283" spans="1:3" x14ac:dyDescent="0.35">
      <c r="A4283">
        <v>4259</v>
      </c>
      <c r="B4283">
        <v>1.996230366143664</v>
      </c>
      <c r="C4283">
        <v>-1.2067343661436638</v>
      </c>
    </row>
    <row r="4284" spans="1:3" x14ac:dyDescent="0.35">
      <c r="A4284">
        <v>4260</v>
      </c>
      <c r="B4284">
        <v>1.3386750522629733</v>
      </c>
      <c r="C4284">
        <v>-0.52950305226297334</v>
      </c>
    </row>
    <row r="4285" spans="1:3" x14ac:dyDescent="0.35">
      <c r="A4285">
        <v>4261</v>
      </c>
      <c r="B4285">
        <v>0.76331415261736901</v>
      </c>
      <c r="C4285">
        <v>0.54910184738263101</v>
      </c>
    </row>
    <row r="4286" spans="1:3" x14ac:dyDescent="0.35">
      <c r="A4286">
        <v>4262</v>
      </c>
      <c r="B4286">
        <v>3.4346326152576743</v>
      </c>
      <c r="C4286">
        <v>-1.1704546152576745</v>
      </c>
    </row>
    <row r="4287" spans="1:3" x14ac:dyDescent="0.35">
      <c r="A4287">
        <v>4263</v>
      </c>
      <c r="B4287">
        <v>2.2428136088489228</v>
      </c>
      <c r="C4287">
        <v>-1.4916456088489227</v>
      </c>
    </row>
    <row r="4288" spans="1:3" x14ac:dyDescent="0.35">
      <c r="A4288">
        <v>4264</v>
      </c>
      <c r="B4288">
        <v>-1.7532782615950981E-2</v>
      </c>
      <c r="C4288">
        <v>0.12276078261595097</v>
      </c>
    </row>
    <row r="4289" spans="1:3" x14ac:dyDescent="0.35">
      <c r="A4289">
        <v>4265</v>
      </c>
      <c r="B4289">
        <v>2.3661052302015522</v>
      </c>
      <c r="C4289">
        <v>-1.6371452302015521</v>
      </c>
    </row>
    <row r="4290" spans="1:3" x14ac:dyDescent="0.35">
      <c r="A4290">
        <v>4266</v>
      </c>
      <c r="B4290">
        <v>1.7085499163208615</v>
      </c>
      <c r="C4290">
        <v>-0.25703891632086151</v>
      </c>
    </row>
    <row r="4291" spans="1:3" x14ac:dyDescent="0.35">
      <c r="A4291">
        <v>4267</v>
      </c>
      <c r="B4291">
        <v>0.96880018820508473</v>
      </c>
      <c r="C4291">
        <v>-0.28639318820508486</v>
      </c>
    </row>
    <row r="4292" spans="1:3" x14ac:dyDescent="0.35">
      <c r="A4292">
        <v>4268</v>
      </c>
      <c r="B4292">
        <v>0.51673090991211013</v>
      </c>
      <c r="C4292">
        <v>4.9110900878899244E-3</v>
      </c>
    </row>
    <row r="4293" spans="1:3" x14ac:dyDescent="0.35">
      <c r="A4293">
        <v>4269</v>
      </c>
      <c r="B4293">
        <v>4.4620627931962531</v>
      </c>
      <c r="C4293">
        <v>4.8339772068037483</v>
      </c>
    </row>
    <row r="4294" spans="1:3" x14ac:dyDescent="0.35">
      <c r="A4294">
        <v>4270</v>
      </c>
      <c r="B4294">
        <v>12.517115388234712</v>
      </c>
      <c r="C4294">
        <v>-9.3337833882347123</v>
      </c>
    </row>
    <row r="4295" spans="1:3" x14ac:dyDescent="0.35">
      <c r="A4295">
        <v>4271</v>
      </c>
      <c r="B4295">
        <v>1.6674527092033187</v>
      </c>
      <c r="C4295">
        <v>0.59494729079668174</v>
      </c>
    </row>
    <row r="4296" spans="1:3" x14ac:dyDescent="0.35">
      <c r="A4296">
        <v>4272</v>
      </c>
      <c r="B4296">
        <v>1.6674527092033187</v>
      </c>
      <c r="C4296">
        <v>0.93114729079668113</v>
      </c>
    </row>
    <row r="4297" spans="1:3" x14ac:dyDescent="0.35">
      <c r="A4297">
        <v>4273</v>
      </c>
      <c r="B4297">
        <v>0.92770298108754168</v>
      </c>
      <c r="C4297">
        <v>1.2510170189124585</v>
      </c>
    </row>
    <row r="4298" spans="1:3" x14ac:dyDescent="0.35">
      <c r="A4298">
        <v>4274</v>
      </c>
      <c r="B4298">
        <v>0.47563370279456696</v>
      </c>
      <c r="C4298">
        <v>-0.13056170279456697</v>
      </c>
    </row>
    <row r="4299" spans="1:3" x14ac:dyDescent="0.35">
      <c r="A4299">
        <v>4275</v>
      </c>
      <c r="B4299">
        <v>0.76331415261736901</v>
      </c>
      <c r="C4299">
        <v>0.23102184738263098</v>
      </c>
    </row>
    <row r="4300" spans="1:3" x14ac:dyDescent="0.35">
      <c r="A4300">
        <v>4276</v>
      </c>
      <c r="B4300">
        <v>1.6674527092033187</v>
      </c>
      <c r="C4300">
        <v>-0.92655270920331867</v>
      </c>
    </row>
    <row r="4301" spans="1:3" x14ac:dyDescent="0.35">
      <c r="A4301">
        <v>4277</v>
      </c>
      <c r="B4301">
        <v>0.51673090991211013</v>
      </c>
      <c r="C4301">
        <v>1.0181650900878898</v>
      </c>
    </row>
    <row r="4302" spans="1:3" x14ac:dyDescent="0.35">
      <c r="A4302">
        <v>4278</v>
      </c>
      <c r="B4302">
        <v>1.2975778451454301</v>
      </c>
      <c r="C4302">
        <v>2.7686381548545698</v>
      </c>
    </row>
    <row r="4303" spans="1:3" x14ac:dyDescent="0.35">
      <c r="A4303">
        <v>4279</v>
      </c>
      <c r="B4303">
        <v>1.2975778451454301</v>
      </c>
      <c r="C4303">
        <v>-0.24764984514542987</v>
      </c>
    </row>
    <row r="4304" spans="1:3" x14ac:dyDescent="0.35">
      <c r="A4304">
        <v>4280</v>
      </c>
      <c r="B4304">
        <v>0.18795325297176479</v>
      </c>
      <c r="C4304">
        <v>0.32276674702823527</v>
      </c>
    </row>
    <row r="4305" spans="1:3" x14ac:dyDescent="0.35">
      <c r="A4305">
        <v>4281</v>
      </c>
      <c r="B4305">
        <v>3.3524382010225882</v>
      </c>
      <c r="C4305">
        <v>-2.8581262010225883</v>
      </c>
    </row>
    <row r="4306" spans="1:3" x14ac:dyDescent="0.35">
      <c r="A4306">
        <v>4282</v>
      </c>
      <c r="B4306">
        <v>2.6126884729068114</v>
      </c>
      <c r="C4306">
        <v>-0.61883947290681163</v>
      </c>
    </row>
    <row r="4307" spans="1:3" x14ac:dyDescent="0.35">
      <c r="A4307">
        <v>4283</v>
      </c>
      <c r="B4307">
        <v>-1.7532782615950981E-2</v>
      </c>
      <c r="C4307">
        <v>0.33975078261595093</v>
      </c>
    </row>
    <row r="4308" spans="1:3" x14ac:dyDescent="0.35">
      <c r="A4308">
        <v>4284</v>
      </c>
      <c r="B4308">
        <v>0.43453649567702379</v>
      </c>
      <c r="C4308">
        <v>-0.16237649567702378</v>
      </c>
    </row>
    <row r="4309" spans="1:3" x14ac:dyDescent="0.35">
      <c r="A4309">
        <v>4285</v>
      </c>
      <c r="B4309">
        <v>15.229531057992562</v>
      </c>
      <c r="C4309">
        <v>-14.176171057992562</v>
      </c>
    </row>
    <row r="4310" spans="1:3" x14ac:dyDescent="0.35">
      <c r="A4310">
        <v>4286</v>
      </c>
      <c r="B4310">
        <v>1.1331890166752574</v>
      </c>
      <c r="C4310">
        <v>0.29205098332474244</v>
      </c>
    </row>
    <row r="4311" spans="1:3" x14ac:dyDescent="0.35">
      <c r="A4311">
        <v>4287</v>
      </c>
      <c r="B4311">
        <v>1.2975778451454301</v>
      </c>
      <c r="C4311">
        <v>-5.5858451454300351E-3</v>
      </c>
    </row>
    <row r="4312" spans="1:3" x14ac:dyDescent="0.35">
      <c r="A4312">
        <v>4288</v>
      </c>
      <c r="B4312">
        <v>0.88660577396999862</v>
      </c>
      <c r="C4312">
        <v>-0.35092577396999869</v>
      </c>
    </row>
    <row r="4313" spans="1:3" x14ac:dyDescent="0.35">
      <c r="A4313">
        <v>4289</v>
      </c>
      <c r="B4313">
        <v>0.27014766720685113</v>
      </c>
      <c r="C4313">
        <v>0.81636433279314879</v>
      </c>
    </row>
    <row r="4314" spans="1:3" x14ac:dyDescent="0.35">
      <c r="A4314">
        <v>4290</v>
      </c>
      <c r="B4314">
        <v>2.8181745084945269</v>
      </c>
      <c r="C4314">
        <v>-2.5350345084945269</v>
      </c>
    </row>
    <row r="4315" spans="1:3" x14ac:dyDescent="0.35">
      <c r="A4315">
        <v>4291</v>
      </c>
      <c r="B4315">
        <v>5.4483957640172891</v>
      </c>
      <c r="C4315">
        <v>10.604136235982711</v>
      </c>
    </row>
    <row r="4316" spans="1:3" x14ac:dyDescent="0.35">
      <c r="A4316">
        <v>4292</v>
      </c>
      <c r="B4316">
        <v>1.1331890166752574</v>
      </c>
      <c r="C4316">
        <v>-0.13811101667525738</v>
      </c>
    </row>
    <row r="4317" spans="1:3" x14ac:dyDescent="0.35">
      <c r="A4317">
        <v>4293</v>
      </c>
      <c r="B4317">
        <v>3.3935354081401314</v>
      </c>
      <c r="C4317">
        <v>-1.5980634081401315</v>
      </c>
    </row>
    <row r="4318" spans="1:3" x14ac:dyDescent="0.35">
      <c r="A4318">
        <v>4294</v>
      </c>
      <c r="B4318">
        <v>2.1606191946138367</v>
      </c>
      <c r="C4318">
        <v>1.0741068053861635</v>
      </c>
    </row>
    <row r="4319" spans="1:3" x14ac:dyDescent="0.35">
      <c r="A4319">
        <v>4295</v>
      </c>
      <c r="B4319">
        <v>2.6537856800243542</v>
      </c>
      <c r="C4319">
        <v>-0.67576568002435411</v>
      </c>
    </row>
    <row r="4320" spans="1:3" x14ac:dyDescent="0.35">
      <c r="A4320">
        <v>4296</v>
      </c>
      <c r="B4320">
        <v>3.1058549583173289</v>
      </c>
      <c r="C4320">
        <v>1.8840700416826714</v>
      </c>
    </row>
    <row r="4321" spans="1:3" x14ac:dyDescent="0.35">
      <c r="A4321">
        <v>4297</v>
      </c>
      <c r="B4321">
        <v>0.35234208144193746</v>
      </c>
      <c r="C4321">
        <v>-0.18773208144193748</v>
      </c>
    </row>
    <row r="4322" spans="1:3" x14ac:dyDescent="0.35">
      <c r="A4322">
        <v>4298</v>
      </c>
      <c r="B4322">
        <v>0.64002253126473962</v>
      </c>
      <c r="C4322">
        <v>-0.10252253126473965</v>
      </c>
    </row>
    <row r="4323" spans="1:3" x14ac:dyDescent="0.35">
      <c r="A4323">
        <v>4299</v>
      </c>
      <c r="B4323">
        <v>0.96880018820508473</v>
      </c>
      <c r="C4323">
        <v>-0.79271218820508471</v>
      </c>
    </row>
    <row r="4324" spans="1:3" x14ac:dyDescent="0.35">
      <c r="A4324">
        <v>4300</v>
      </c>
      <c r="B4324">
        <v>0.35234208144193746</v>
      </c>
      <c r="C4324">
        <v>0.89354591855806242</v>
      </c>
    </row>
    <row r="4325" spans="1:3" x14ac:dyDescent="0.35">
      <c r="A4325">
        <v>4301</v>
      </c>
      <c r="B4325">
        <v>0.96880018820508473</v>
      </c>
      <c r="C4325">
        <v>-0.26702218820508483</v>
      </c>
    </row>
    <row r="4326" spans="1:3" x14ac:dyDescent="0.35">
      <c r="A4326">
        <v>4302</v>
      </c>
      <c r="B4326">
        <v>0.76331415261736901</v>
      </c>
      <c r="C4326">
        <v>-0.53987415261736893</v>
      </c>
    </row>
    <row r="4327" spans="1:3" x14ac:dyDescent="0.35">
      <c r="A4327">
        <v>4303</v>
      </c>
      <c r="B4327">
        <v>10.338963411004926</v>
      </c>
      <c r="C4327">
        <v>-5.8014784110049264</v>
      </c>
    </row>
    <row r="4328" spans="1:3" x14ac:dyDescent="0.35">
      <c r="A4328">
        <v>4304</v>
      </c>
      <c r="B4328">
        <v>2.0784247803787501</v>
      </c>
      <c r="C4328">
        <v>-1.8327247803787501</v>
      </c>
    </row>
    <row r="4329" spans="1:3" x14ac:dyDescent="0.35">
      <c r="A4329">
        <v>4305</v>
      </c>
      <c r="B4329">
        <v>2.4072024373190954</v>
      </c>
      <c r="C4329">
        <v>-1.3723104373190953</v>
      </c>
    </row>
    <row r="4330" spans="1:3" x14ac:dyDescent="0.35">
      <c r="A4330">
        <v>4306</v>
      </c>
      <c r="B4330">
        <v>2.3564424501592185E-2</v>
      </c>
      <c r="C4330">
        <v>1.1574755754984076</v>
      </c>
    </row>
    <row r="4331" spans="1:3" x14ac:dyDescent="0.35">
      <c r="A4331">
        <v>4307</v>
      </c>
      <c r="B4331">
        <v>0.80441135973491229</v>
      </c>
      <c r="C4331">
        <v>-0.29447535973491223</v>
      </c>
    </row>
    <row r="4332" spans="1:3" x14ac:dyDescent="0.35">
      <c r="A4332">
        <v>4308</v>
      </c>
      <c r="B4332">
        <v>0.39343928855948063</v>
      </c>
      <c r="C4332">
        <v>5.6176711440519334E-2</v>
      </c>
    </row>
    <row r="4333" spans="1:3" x14ac:dyDescent="0.35">
      <c r="A4333">
        <v>4309</v>
      </c>
      <c r="B4333">
        <v>6.1881454921330663</v>
      </c>
      <c r="C4333">
        <v>13.164014507866934</v>
      </c>
    </row>
    <row r="4334" spans="1:3" x14ac:dyDescent="0.35">
      <c r="A4334">
        <v>4310</v>
      </c>
      <c r="B4334">
        <v>0.47563370279456696</v>
      </c>
      <c r="C4334">
        <v>0.73888029720543313</v>
      </c>
    </row>
    <row r="4335" spans="1:3" x14ac:dyDescent="0.35">
      <c r="A4335">
        <v>4311</v>
      </c>
      <c r="B4335">
        <v>0.22905046008930796</v>
      </c>
      <c r="C4335">
        <v>-0.11037046008930798</v>
      </c>
    </row>
    <row r="4336" spans="1:3" x14ac:dyDescent="0.35">
      <c r="A4336">
        <v>4312</v>
      </c>
      <c r="B4336">
        <v>3.76341027219802</v>
      </c>
      <c r="C4336">
        <v>4.8223977278019801</v>
      </c>
    </row>
    <row r="4337" spans="1:3" x14ac:dyDescent="0.35">
      <c r="A4337">
        <v>4313</v>
      </c>
      <c r="B4337">
        <v>1.4619666736156027</v>
      </c>
      <c r="C4337">
        <v>-0.66330667361560269</v>
      </c>
    </row>
    <row r="4338" spans="1:3" x14ac:dyDescent="0.35">
      <c r="A4338">
        <v>4314</v>
      </c>
      <c r="B4338">
        <v>3.5579242366103037</v>
      </c>
      <c r="C4338">
        <v>-2.7904042366103035</v>
      </c>
    </row>
    <row r="4339" spans="1:3" x14ac:dyDescent="0.35">
      <c r="A4339">
        <v>4315</v>
      </c>
      <c r="B4339">
        <v>3.1880493725524155</v>
      </c>
      <c r="C4339">
        <v>-0.48713437255241487</v>
      </c>
    </row>
    <row r="4340" spans="1:3" x14ac:dyDescent="0.35">
      <c r="A4340">
        <v>4316</v>
      </c>
      <c r="B4340">
        <v>0.18795325297176479</v>
      </c>
      <c r="C4340">
        <v>-4.0155252971764782E-2</v>
      </c>
    </row>
    <row r="4341" spans="1:3" x14ac:dyDescent="0.35">
      <c r="A4341">
        <v>4317</v>
      </c>
      <c r="B4341">
        <v>2.7770773013769841</v>
      </c>
      <c r="C4341">
        <v>1.0311116986230164</v>
      </c>
    </row>
    <row r="4342" spans="1:3" x14ac:dyDescent="0.35">
      <c r="A4342">
        <v>4318</v>
      </c>
      <c r="B4342">
        <v>0.27014766720685113</v>
      </c>
      <c r="C4342">
        <v>-2.5427667206851134E-2</v>
      </c>
    </row>
    <row r="4343" spans="1:3" x14ac:dyDescent="0.35">
      <c r="A4343">
        <v>4319</v>
      </c>
      <c r="B4343">
        <v>0.18795325297176479</v>
      </c>
      <c r="C4343">
        <v>1.2484467470282352</v>
      </c>
    </row>
    <row r="4344" spans="1:3" x14ac:dyDescent="0.35">
      <c r="A4344">
        <v>4320</v>
      </c>
      <c r="B4344">
        <v>5.3662013497822025</v>
      </c>
      <c r="C4344">
        <v>7.7247786502177975</v>
      </c>
    </row>
    <row r="4345" spans="1:3" x14ac:dyDescent="0.35">
      <c r="A4345">
        <v>4321</v>
      </c>
      <c r="B4345">
        <v>1.0509946024401711</v>
      </c>
      <c r="C4345">
        <v>-0.738619602440171</v>
      </c>
    </row>
    <row r="4346" spans="1:3" x14ac:dyDescent="0.35">
      <c r="A4346">
        <v>4322</v>
      </c>
      <c r="B4346">
        <v>2.9003689227296134</v>
      </c>
      <c r="C4346">
        <v>-1.8494089227296133</v>
      </c>
    </row>
    <row r="4347" spans="1:3" x14ac:dyDescent="0.35">
      <c r="A4347">
        <v>4323</v>
      </c>
      <c r="B4347">
        <v>0.35234208144193746</v>
      </c>
      <c r="C4347">
        <v>-0.20143008144193744</v>
      </c>
    </row>
    <row r="4348" spans="1:3" x14ac:dyDescent="0.35">
      <c r="A4348">
        <v>4324</v>
      </c>
      <c r="B4348">
        <v>-1.7532782615950981E-2</v>
      </c>
      <c r="C4348">
        <v>0.48692778261595099</v>
      </c>
    </row>
    <row r="4349" spans="1:3" x14ac:dyDescent="0.35">
      <c r="A4349">
        <v>4325</v>
      </c>
      <c r="B4349">
        <v>2.2839108159664661</v>
      </c>
      <c r="C4349">
        <v>2.8289891840335346</v>
      </c>
    </row>
    <row r="4350" spans="1:3" x14ac:dyDescent="0.35">
      <c r="A4350">
        <v>4326</v>
      </c>
      <c r="B4350">
        <v>0.92770298108754168</v>
      </c>
      <c r="C4350">
        <v>-0.45112698108754173</v>
      </c>
    </row>
    <row r="4351" spans="1:3" x14ac:dyDescent="0.35">
      <c r="A4351">
        <v>4327</v>
      </c>
      <c r="B4351">
        <v>0.39343928855948063</v>
      </c>
      <c r="C4351">
        <v>-0.31983328855948062</v>
      </c>
    </row>
    <row r="4352" spans="1:3" x14ac:dyDescent="0.35">
      <c r="A4352">
        <v>4328</v>
      </c>
      <c r="B4352">
        <v>1.2153834309103437</v>
      </c>
      <c r="C4352">
        <v>-0.98774043091034369</v>
      </c>
    </row>
    <row r="4353" spans="1:3" x14ac:dyDescent="0.35">
      <c r="A4353">
        <v>4329</v>
      </c>
      <c r="B4353">
        <v>0.39343928855948063</v>
      </c>
      <c r="C4353">
        <v>6.9400711440519347E-2</v>
      </c>
    </row>
    <row r="4354" spans="1:3" x14ac:dyDescent="0.35">
      <c r="A4354">
        <v>4330</v>
      </c>
      <c r="B4354">
        <v>4.6675488287839695</v>
      </c>
      <c r="C4354">
        <v>-4.0540248287839695</v>
      </c>
    </row>
    <row r="4355" spans="1:3" x14ac:dyDescent="0.35">
      <c r="A4355">
        <v>4331</v>
      </c>
      <c r="B4355">
        <v>0.59892532414719635</v>
      </c>
      <c r="C4355">
        <v>-0.36305332414719632</v>
      </c>
    </row>
    <row r="4356" spans="1:3" x14ac:dyDescent="0.35">
      <c r="A4356">
        <v>4332</v>
      </c>
      <c r="B4356">
        <v>0.96880018820508473</v>
      </c>
      <c r="C4356">
        <v>-0.72625018820508469</v>
      </c>
    </row>
    <row r="4357" spans="1:3" x14ac:dyDescent="0.35">
      <c r="A4357">
        <v>4333</v>
      </c>
      <c r="B4357">
        <v>1.3797722593805164</v>
      </c>
      <c r="C4357">
        <v>-0.86828725938051643</v>
      </c>
    </row>
    <row r="4358" spans="1:3" x14ac:dyDescent="0.35">
      <c r="A4358">
        <v>4334</v>
      </c>
      <c r="B4358">
        <v>0.51673090991211013</v>
      </c>
      <c r="C4358">
        <v>0.22114909008788985</v>
      </c>
    </row>
    <row r="4359" spans="1:3" x14ac:dyDescent="0.35">
      <c r="A4359">
        <v>4335</v>
      </c>
      <c r="B4359">
        <v>1.6674527092033187</v>
      </c>
      <c r="C4359">
        <v>1.4142972907966813</v>
      </c>
    </row>
    <row r="4360" spans="1:3" x14ac:dyDescent="0.35">
      <c r="A4360">
        <v>4336</v>
      </c>
      <c r="B4360">
        <v>5.4483957640172891</v>
      </c>
      <c r="C4360">
        <v>-5.1893877640172894</v>
      </c>
    </row>
    <row r="4361" spans="1:3" x14ac:dyDescent="0.35">
      <c r="A4361">
        <v>4337</v>
      </c>
      <c r="B4361">
        <v>2.7770773013769841</v>
      </c>
      <c r="C4361">
        <v>-1.726027301376984</v>
      </c>
    </row>
    <row r="4362" spans="1:3" x14ac:dyDescent="0.35">
      <c r="A4362">
        <v>4338</v>
      </c>
      <c r="B4362">
        <v>3.1058549583173289</v>
      </c>
      <c r="C4362">
        <v>7.0395750416826726</v>
      </c>
    </row>
    <row r="4363" spans="1:3" x14ac:dyDescent="0.35">
      <c r="A4363">
        <v>4339</v>
      </c>
      <c r="B4363">
        <v>0.47563370279456696</v>
      </c>
      <c r="C4363">
        <v>1.6596462972054333</v>
      </c>
    </row>
    <row r="4364" spans="1:3" x14ac:dyDescent="0.35">
      <c r="A4364">
        <v>4340</v>
      </c>
      <c r="B4364">
        <v>1.009897395322628</v>
      </c>
      <c r="C4364">
        <v>0.22505060467737192</v>
      </c>
    </row>
    <row r="4365" spans="1:3" x14ac:dyDescent="0.35">
      <c r="A4365">
        <v>4341</v>
      </c>
      <c r="B4365">
        <v>0.51673090991211013</v>
      </c>
      <c r="C4365">
        <v>1.9878370900878903</v>
      </c>
    </row>
    <row r="4366" spans="1:3" x14ac:dyDescent="0.35">
      <c r="A4366">
        <v>4342</v>
      </c>
      <c r="B4366">
        <v>1.9140359519085774</v>
      </c>
      <c r="C4366">
        <v>-1.8031559519085774</v>
      </c>
    </row>
    <row r="4367" spans="1:3" x14ac:dyDescent="0.35">
      <c r="A4367">
        <v>4343</v>
      </c>
      <c r="B4367">
        <v>1.1331890166752574</v>
      </c>
      <c r="C4367">
        <v>-0.86923101667525737</v>
      </c>
    </row>
    <row r="4368" spans="1:3" x14ac:dyDescent="0.35">
      <c r="A4368">
        <v>4344</v>
      </c>
      <c r="B4368">
        <v>5.5305901782523756</v>
      </c>
      <c r="C4368">
        <v>-3.8411821782523758</v>
      </c>
    </row>
    <row r="4369" spans="1:3" x14ac:dyDescent="0.35">
      <c r="A4369">
        <v>4345</v>
      </c>
      <c r="B4369">
        <v>1.2153834309103437</v>
      </c>
      <c r="C4369">
        <v>1.7173385690896563</v>
      </c>
    </row>
    <row r="4370" spans="1:3" x14ac:dyDescent="0.35">
      <c r="A4370">
        <v>4346</v>
      </c>
      <c r="B4370">
        <v>0.27014766720685113</v>
      </c>
      <c r="C4370">
        <v>-1.4051667206851137E-2</v>
      </c>
    </row>
    <row r="4371" spans="1:3" x14ac:dyDescent="0.35">
      <c r="A4371">
        <v>4347</v>
      </c>
      <c r="B4371">
        <v>0.55782811702965329</v>
      </c>
      <c r="C4371">
        <v>-0.42387611702965333</v>
      </c>
    </row>
    <row r="4372" spans="1:3" x14ac:dyDescent="0.35">
      <c r="A4372">
        <v>4348</v>
      </c>
      <c r="B4372">
        <v>4.9552292786067715</v>
      </c>
      <c r="C4372">
        <v>-2.2642292786067717</v>
      </c>
    </row>
    <row r="4373" spans="1:3" x14ac:dyDescent="0.35">
      <c r="A4373">
        <v>4349</v>
      </c>
      <c r="B4373">
        <v>0.39343928855948063</v>
      </c>
      <c r="C4373">
        <v>5.2148711440519357E-2</v>
      </c>
    </row>
    <row r="4374" spans="1:3" x14ac:dyDescent="0.35">
      <c r="A4374">
        <v>4350</v>
      </c>
      <c r="B4374">
        <v>0.76331415261736901</v>
      </c>
      <c r="C4374">
        <v>-0.588678152617369</v>
      </c>
    </row>
    <row r="4375" spans="1:3" x14ac:dyDescent="0.35">
      <c r="A4375">
        <v>4351</v>
      </c>
      <c r="B4375">
        <v>9.8046997184768649</v>
      </c>
      <c r="C4375">
        <v>-4.5294917184768657</v>
      </c>
    </row>
    <row r="4376" spans="1:3" x14ac:dyDescent="0.35">
      <c r="A4376">
        <v>4352</v>
      </c>
      <c r="B4376">
        <v>0.96880018820508473</v>
      </c>
      <c r="C4376">
        <v>-0.57801418820508477</v>
      </c>
    </row>
    <row r="4377" spans="1:3" x14ac:dyDescent="0.35">
      <c r="A4377">
        <v>4353</v>
      </c>
      <c r="B4377">
        <v>0.55782811702965329</v>
      </c>
      <c r="C4377">
        <v>0.54272188297034663</v>
      </c>
    </row>
    <row r="4378" spans="1:3" x14ac:dyDescent="0.35">
      <c r="A4378">
        <v>4354</v>
      </c>
      <c r="B4378">
        <v>0.76331415261736901</v>
      </c>
      <c r="C4378">
        <v>-0.64739415261736899</v>
      </c>
    </row>
    <row r="4379" spans="1:3" x14ac:dyDescent="0.35">
      <c r="A4379">
        <v>4355</v>
      </c>
      <c r="B4379">
        <v>0.27014766720685113</v>
      </c>
      <c r="C4379">
        <v>-7.8851667206851134E-2</v>
      </c>
    </row>
    <row r="4380" spans="1:3" x14ac:dyDescent="0.35">
      <c r="A4380">
        <v>4356</v>
      </c>
      <c r="B4380">
        <v>4.9552292786067715</v>
      </c>
      <c r="C4380">
        <v>-4.3327892786067714</v>
      </c>
    </row>
    <row r="4381" spans="1:3" x14ac:dyDescent="0.35">
      <c r="A4381">
        <v>4357</v>
      </c>
      <c r="B4381">
        <v>0.35234208144193746</v>
      </c>
      <c r="C4381">
        <v>-2.0962081441937397E-2</v>
      </c>
    </row>
    <row r="4382" spans="1:3" x14ac:dyDescent="0.35">
      <c r="A4382">
        <v>4358</v>
      </c>
      <c r="B4382">
        <v>0.35234208144193746</v>
      </c>
      <c r="C4382">
        <v>0.11378591855806253</v>
      </c>
    </row>
    <row r="4383" spans="1:3" x14ac:dyDescent="0.35">
      <c r="A4383">
        <v>4359</v>
      </c>
      <c r="B4383">
        <v>1.0509946024401711</v>
      </c>
      <c r="C4383">
        <v>-0.24123460244017103</v>
      </c>
    </row>
    <row r="4384" spans="1:3" x14ac:dyDescent="0.35">
      <c r="A4384">
        <v>4360</v>
      </c>
      <c r="B4384">
        <v>0.76331415261736901</v>
      </c>
      <c r="C4384">
        <v>-0.46721415261736898</v>
      </c>
    </row>
    <row r="4385" spans="1:3" x14ac:dyDescent="0.35">
      <c r="A4385">
        <v>4361</v>
      </c>
      <c r="B4385">
        <v>1.2975778451454301</v>
      </c>
      <c r="C4385">
        <v>-1.23238784514543</v>
      </c>
    </row>
    <row r="4386" spans="1:3" x14ac:dyDescent="0.35">
      <c r="A4386">
        <v>4362</v>
      </c>
      <c r="B4386">
        <v>0.35234208144193746</v>
      </c>
      <c r="C4386">
        <v>0.6839179185580625</v>
      </c>
    </row>
    <row r="4387" spans="1:3" x14ac:dyDescent="0.35">
      <c r="A4387">
        <v>4363</v>
      </c>
      <c r="B4387">
        <v>0.22905046008930796</v>
      </c>
      <c r="C4387">
        <v>4.7159539910691994E-2</v>
      </c>
    </row>
    <row r="4388" spans="1:3" x14ac:dyDescent="0.35">
      <c r="A4388">
        <v>4364</v>
      </c>
      <c r="B4388">
        <v>1.4619666736156027</v>
      </c>
      <c r="C4388">
        <v>-0.26780167361560281</v>
      </c>
    </row>
    <row r="4389" spans="1:3" x14ac:dyDescent="0.35">
      <c r="A4389">
        <v>4365</v>
      </c>
      <c r="B4389">
        <v>4.2154795504909943</v>
      </c>
      <c r="C4389">
        <v>-3.6832555504909941</v>
      </c>
    </row>
    <row r="4390" spans="1:3" x14ac:dyDescent="0.35">
      <c r="A4390">
        <v>4366</v>
      </c>
      <c r="B4390">
        <v>6.5991175633084973</v>
      </c>
      <c r="C4390">
        <v>-5.0330775633084972</v>
      </c>
    </row>
    <row r="4391" spans="1:3" x14ac:dyDescent="0.35">
      <c r="A4391">
        <v>4367</v>
      </c>
      <c r="B4391">
        <v>0.35234208144193746</v>
      </c>
      <c r="C4391">
        <v>0.69012791855806255</v>
      </c>
    </row>
    <row r="4392" spans="1:3" x14ac:dyDescent="0.35">
      <c r="A4392">
        <v>4368</v>
      </c>
      <c r="B4392">
        <v>0.76331415261736901</v>
      </c>
      <c r="C4392">
        <v>-0.421770152617369</v>
      </c>
    </row>
    <row r="4393" spans="1:3" x14ac:dyDescent="0.35">
      <c r="A4393">
        <v>4369</v>
      </c>
      <c r="B4393">
        <v>1.0920918095577143</v>
      </c>
      <c r="C4393">
        <v>-0.7592358095577143</v>
      </c>
    </row>
    <row r="4394" spans="1:3" x14ac:dyDescent="0.35">
      <c r="A4394">
        <v>4370</v>
      </c>
      <c r="B4394">
        <v>3.8456046864331057</v>
      </c>
      <c r="C4394">
        <v>11.814515313566897</v>
      </c>
    </row>
    <row r="4395" spans="1:3" x14ac:dyDescent="0.35">
      <c r="A4395">
        <v>4371</v>
      </c>
      <c r="B4395">
        <v>1.7085499163208615</v>
      </c>
      <c r="C4395">
        <v>-2.3101916320861449E-2</v>
      </c>
    </row>
    <row r="4396" spans="1:3" x14ac:dyDescent="0.35">
      <c r="A4396">
        <v>4372</v>
      </c>
      <c r="B4396">
        <v>0.14685604585422163</v>
      </c>
      <c r="C4396">
        <v>3.0599541457783652E-3</v>
      </c>
    </row>
    <row r="4397" spans="1:3" x14ac:dyDescent="0.35">
      <c r="A4397">
        <v>4373</v>
      </c>
      <c r="B4397">
        <v>6.4661631619135351E-2</v>
      </c>
      <c r="C4397">
        <v>0.11206436838086464</v>
      </c>
    </row>
    <row r="4398" spans="1:3" x14ac:dyDescent="0.35">
      <c r="A4398">
        <v>4374</v>
      </c>
      <c r="B4398">
        <v>2.3564424501592185E-2</v>
      </c>
      <c r="C4398">
        <v>0.1354755754984078</v>
      </c>
    </row>
    <row r="4399" spans="1:3" x14ac:dyDescent="0.35">
      <c r="A4399">
        <v>4375</v>
      </c>
      <c r="B4399">
        <v>0.43453649567702379</v>
      </c>
      <c r="C4399">
        <v>0.35794350432297628</v>
      </c>
    </row>
    <row r="4400" spans="1:3" x14ac:dyDescent="0.35">
      <c r="A4400">
        <v>4376</v>
      </c>
      <c r="B4400">
        <v>0.39343928855948063</v>
      </c>
      <c r="C4400">
        <v>0.66921171144051939</v>
      </c>
    </row>
    <row r="4401" spans="1:3" x14ac:dyDescent="0.35">
      <c r="A4401">
        <v>4377</v>
      </c>
      <c r="B4401">
        <v>1.1331890166752574</v>
      </c>
      <c r="C4401">
        <v>-0.92321401667525738</v>
      </c>
    </row>
    <row r="4402" spans="1:3" x14ac:dyDescent="0.35">
      <c r="A4402">
        <v>4378</v>
      </c>
      <c r="B4402">
        <v>0.76331415261736901</v>
      </c>
      <c r="C4402">
        <v>0.65236584738263104</v>
      </c>
    </row>
    <row r="4403" spans="1:3" x14ac:dyDescent="0.35">
      <c r="A4403">
        <v>4379</v>
      </c>
      <c r="B4403">
        <v>4.9141320714892283</v>
      </c>
      <c r="C4403">
        <v>0.46478092851077157</v>
      </c>
    </row>
    <row r="4404" spans="1:3" x14ac:dyDescent="0.35">
      <c r="A4404">
        <v>4380</v>
      </c>
      <c r="B4404">
        <v>0.64002253126473962</v>
      </c>
      <c r="C4404">
        <v>-2.2022531264739742E-2</v>
      </c>
    </row>
    <row r="4405" spans="1:3" x14ac:dyDescent="0.35">
      <c r="A4405">
        <v>4381</v>
      </c>
      <c r="B4405">
        <v>0.92770298108754168</v>
      </c>
      <c r="C4405">
        <v>0.94775301891245856</v>
      </c>
    </row>
    <row r="4406" spans="1:3" x14ac:dyDescent="0.35">
      <c r="A4406">
        <v>4382</v>
      </c>
      <c r="B4406">
        <v>0.80441135973491229</v>
      </c>
      <c r="C4406">
        <v>0.31432164026508769</v>
      </c>
    </row>
    <row r="4407" spans="1:3" x14ac:dyDescent="0.35">
      <c r="A4407">
        <v>4383</v>
      </c>
      <c r="B4407">
        <v>-1.7532782615950981E-2</v>
      </c>
      <c r="C4407">
        <v>0.312120782615951</v>
      </c>
    </row>
    <row r="4408" spans="1:3" x14ac:dyDescent="0.35">
      <c r="A4408">
        <v>4384</v>
      </c>
      <c r="B4408">
        <v>5.7360762138400911</v>
      </c>
      <c r="C4408">
        <v>5.7697037861599085</v>
      </c>
    </row>
    <row r="4409" spans="1:3" x14ac:dyDescent="0.35">
      <c r="A4409">
        <v>4385</v>
      </c>
      <c r="B4409">
        <v>0.22905046008930796</v>
      </c>
      <c r="C4409">
        <v>-5.7330460089307977E-2</v>
      </c>
    </row>
    <row r="4410" spans="1:3" x14ac:dyDescent="0.35">
      <c r="A4410">
        <v>4386</v>
      </c>
      <c r="B4410">
        <v>1.1331890166752574</v>
      </c>
      <c r="C4410">
        <v>1.2444309833247424</v>
      </c>
    </row>
    <row r="4411" spans="1:3" x14ac:dyDescent="0.35">
      <c r="A4411">
        <v>4387</v>
      </c>
      <c r="B4411">
        <v>0.10575883873667846</v>
      </c>
      <c r="C4411">
        <v>6.1029161263321557E-2</v>
      </c>
    </row>
    <row r="4412" spans="1:3" x14ac:dyDescent="0.35">
      <c r="A4412">
        <v>4388</v>
      </c>
      <c r="B4412">
        <v>0.22905046008930796</v>
      </c>
      <c r="C4412">
        <v>0.36590953991069208</v>
      </c>
    </row>
    <row r="4413" spans="1:3" x14ac:dyDescent="0.35">
      <c r="A4413">
        <v>4389</v>
      </c>
      <c r="B4413">
        <v>0.51673090991211013</v>
      </c>
      <c r="C4413">
        <v>0.37939509008788985</v>
      </c>
    </row>
    <row r="4414" spans="1:3" x14ac:dyDescent="0.35">
      <c r="A4414">
        <v>4390</v>
      </c>
      <c r="B4414">
        <v>1.0509946024401711</v>
      </c>
      <c r="C4414">
        <v>-4.0754602440171261E-2</v>
      </c>
    </row>
    <row r="4415" spans="1:3" x14ac:dyDescent="0.35">
      <c r="A4415">
        <v>4391</v>
      </c>
      <c r="B4415">
        <v>3.2291465796699588</v>
      </c>
      <c r="C4415">
        <v>-0.83475457966995847</v>
      </c>
    </row>
    <row r="4416" spans="1:3" x14ac:dyDescent="0.35">
      <c r="A4416">
        <v>4392</v>
      </c>
      <c r="B4416">
        <v>2.2839108159664661</v>
      </c>
      <c r="C4416">
        <v>-1.430460815966466</v>
      </c>
    </row>
    <row r="4417" spans="1:3" x14ac:dyDescent="0.35">
      <c r="A4417">
        <v>4393</v>
      </c>
      <c r="B4417">
        <v>3.1880493725524155</v>
      </c>
      <c r="C4417">
        <v>4.2191306274475853</v>
      </c>
    </row>
    <row r="4418" spans="1:3" x14ac:dyDescent="0.35">
      <c r="A4418">
        <v>4394</v>
      </c>
      <c r="B4418">
        <v>5.2429097284295736</v>
      </c>
      <c r="C4418">
        <v>-4.1589657284295738</v>
      </c>
    </row>
    <row r="4419" spans="1:3" x14ac:dyDescent="0.35">
      <c r="A4419">
        <v>4395</v>
      </c>
      <c r="B4419">
        <v>0.96880018820508473</v>
      </c>
      <c r="C4419">
        <v>9.921181179491545E-2</v>
      </c>
    </row>
    <row r="4420" spans="1:3" x14ac:dyDescent="0.35">
      <c r="A4420">
        <v>4396</v>
      </c>
      <c r="B4420">
        <v>0.51673090991211013</v>
      </c>
      <c r="C4420">
        <v>-0.35753890991211013</v>
      </c>
    </row>
    <row r="4421" spans="1:3" x14ac:dyDescent="0.35">
      <c r="A4421">
        <v>4397</v>
      </c>
      <c r="B4421">
        <v>6.2292426992506096</v>
      </c>
      <c r="C4421">
        <v>-3.4568226992506097</v>
      </c>
    </row>
    <row r="4422" spans="1:3" x14ac:dyDescent="0.35">
      <c r="A4422">
        <v>4398</v>
      </c>
      <c r="B4422">
        <v>0.18795325297176479</v>
      </c>
      <c r="C4422">
        <v>-3.2217252971764809E-2</v>
      </c>
    </row>
    <row r="4423" spans="1:3" x14ac:dyDescent="0.35">
      <c r="A4423">
        <v>4399</v>
      </c>
      <c r="B4423">
        <v>1.2975778451454301</v>
      </c>
      <c r="C4423">
        <v>-1.26256384514543</v>
      </c>
    </row>
    <row r="4424" spans="1:3" x14ac:dyDescent="0.35">
      <c r="A4424">
        <v>4400</v>
      </c>
      <c r="B4424">
        <v>0.10575883873667846</v>
      </c>
      <c r="C4424">
        <v>-2.2708387366784516E-3</v>
      </c>
    </row>
    <row r="4425" spans="1:3" x14ac:dyDescent="0.35">
      <c r="A4425">
        <v>4401</v>
      </c>
      <c r="B4425">
        <v>2.3564424501592185E-2</v>
      </c>
      <c r="C4425">
        <v>0.27778557549840777</v>
      </c>
    </row>
    <row r="4426" spans="1:3" x14ac:dyDescent="0.35">
      <c r="A4426">
        <v>4402</v>
      </c>
      <c r="B4426">
        <v>6.4347287348383251</v>
      </c>
      <c r="C4426">
        <v>-4.0974487348383253</v>
      </c>
    </row>
    <row r="4427" spans="1:3" x14ac:dyDescent="0.35">
      <c r="A4427">
        <v>4403</v>
      </c>
      <c r="B4427">
        <v>1.009897395322628</v>
      </c>
      <c r="C4427">
        <v>-1.000377395322628</v>
      </c>
    </row>
    <row r="4428" spans="1:3" x14ac:dyDescent="0.35">
      <c r="A4428">
        <v>4404</v>
      </c>
      <c r="B4428">
        <v>3.1058549583173289</v>
      </c>
      <c r="C4428">
        <v>4.7239200416826712</v>
      </c>
    </row>
    <row r="4429" spans="1:3" x14ac:dyDescent="0.35">
      <c r="A4429">
        <v>4405</v>
      </c>
      <c r="B4429">
        <v>0.92770298108754168</v>
      </c>
      <c r="C4429">
        <v>-0.7775269810875417</v>
      </c>
    </row>
    <row r="4430" spans="1:3" x14ac:dyDescent="0.35">
      <c r="A4430">
        <v>4406</v>
      </c>
      <c r="B4430">
        <v>8.6128807120681117</v>
      </c>
      <c r="C4430">
        <v>-3.4006807120681106</v>
      </c>
    </row>
    <row r="4431" spans="1:3" x14ac:dyDescent="0.35">
      <c r="A4431">
        <v>4407</v>
      </c>
      <c r="B4431">
        <v>0.47563370279456696</v>
      </c>
      <c r="C4431">
        <v>-0.43638470279456698</v>
      </c>
    </row>
    <row r="4432" spans="1:3" x14ac:dyDescent="0.35">
      <c r="A4432">
        <v>4408</v>
      </c>
      <c r="B4432">
        <v>1.4208694664980597</v>
      </c>
      <c r="C4432">
        <v>-0.15102946649805982</v>
      </c>
    </row>
    <row r="4433" spans="1:3" x14ac:dyDescent="0.35">
      <c r="A4433">
        <v>4409</v>
      </c>
      <c r="B4433">
        <v>1.3386750522629733</v>
      </c>
      <c r="C4433">
        <v>3.1134089477370277</v>
      </c>
    </row>
    <row r="4434" spans="1:3" x14ac:dyDescent="0.35">
      <c r="A4434">
        <v>4410</v>
      </c>
      <c r="B4434">
        <v>0.14685604585422163</v>
      </c>
      <c r="C4434">
        <v>9.6386954145778331E-2</v>
      </c>
    </row>
    <row r="4435" spans="1:3" x14ac:dyDescent="0.35">
      <c r="A4435">
        <v>4411</v>
      </c>
      <c r="B4435">
        <v>10.955421517768073</v>
      </c>
      <c r="C4435">
        <v>33.290138482231932</v>
      </c>
    </row>
    <row r="4436" spans="1:3" x14ac:dyDescent="0.35">
      <c r="A4436">
        <v>4412</v>
      </c>
      <c r="B4436">
        <v>3.0236605440822428</v>
      </c>
      <c r="C4436">
        <v>-2.0914045440822431</v>
      </c>
    </row>
    <row r="4437" spans="1:3" x14ac:dyDescent="0.35">
      <c r="A4437">
        <v>4413</v>
      </c>
      <c r="B4437">
        <v>0.31124487432439429</v>
      </c>
      <c r="C4437">
        <v>-0.11314387432439429</v>
      </c>
    </row>
    <row r="4438" spans="1:3" x14ac:dyDescent="0.35">
      <c r="A4438">
        <v>4414</v>
      </c>
      <c r="B4438">
        <v>0.55782811702965329</v>
      </c>
      <c r="C4438">
        <v>-0.15068211702965334</v>
      </c>
    </row>
    <row r="4439" spans="1:3" x14ac:dyDescent="0.35">
      <c r="A4439">
        <v>4415</v>
      </c>
      <c r="B4439">
        <v>1.6263555020857754</v>
      </c>
      <c r="C4439">
        <v>1.1943784979142249</v>
      </c>
    </row>
    <row r="4440" spans="1:3" x14ac:dyDescent="0.35">
      <c r="A4440">
        <v>4416</v>
      </c>
      <c r="B4440">
        <v>3.0236605440822428</v>
      </c>
      <c r="C4440">
        <v>0.46582545591775748</v>
      </c>
    </row>
    <row r="4441" spans="1:3" x14ac:dyDescent="0.35">
      <c r="A4441">
        <v>4417</v>
      </c>
      <c r="B4441">
        <v>2.0373275732612068</v>
      </c>
      <c r="C4441">
        <v>-1.9898915732612068</v>
      </c>
    </row>
    <row r="4442" spans="1:3" x14ac:dyDescent="0.35">
      <c r="A4442">
        <v>4418</v>
      </c>
      <c r="B4442">
        <v>0.27014766720685113</v>
      </c>
      <c r="C4442">
        <v>-7.2003667206851141E-2</v>
      </c>
    </row>
    <row r="4443" spans="1:3" x14ac:dyDescent="0.35">
      <c r="A4443">
        <v>4419</v>
      </c>
      <c r="B4443">
        <v>0.88660577396999862</v>
      </c>
      <c r="C4443">
        <v>-6.8257739699985054E-3</v>
      </c>
    </row>
    <row r="4444" spans="1:3" x14ac:dyDescent="0.35">
      <c r="A4444">
        <v>4420</v>
      </c>
      <c r="B4444">
        <v>0.84550856685245535</v>
      </c>
      <c r="C4444">
        <v>-0.26500856685245533</v>
      </c>
    </row>
    <row r="4445" spans="1:3" x14ac:dyDescent="0.35">
      <c r="A4445">
        <v>4421</v>
      </c>
      <c r="B4445">
        <v>0.76331415261736901</v>
      </c>
      <c r="C4445">
        <v>-0.346898152617369</v>
      </c>
    </row>
    <row r="4446" spans="1:3" x14ac:dyDescent="0.35">
      <c r="A4446">
        <v>4422</v>
      </c>
      <c r="B4446">
        <v>3.3935354081401314</v>
      </c>
      <c r="C4446">
        <v>-0.33324740814013154</v>
      </c>
    </row>
    <row r="4447" spans="1:3" x14ac:dyDescent="0.35">
      <c r="A4447">
        <v>4423</v>
      </c>
      <c r="B4447">
        <v>1.0509946024401711</v>
      </c>
      <c r="C4447">
        <v>2.2271053975598285</v>
      </c>
    </row>
    <row r="4448" spans="1:3" x14ac:dyDescent="0.35">
      <c r="A4448">
        <v>4424</v>
      </c>
      <c r="B4448">
        <v>1.3797722593805164</v>
      </c>
      <c r="C4448">
        <v>3.4241017406194842</v>
      </c>
    </row>
    <row r="4449" spans="1:3" x14ac:dyDescent="0.35">
      <c r="A4449">
        <v>4425</v>
      </c>
      <c r="B4449">
        <v>1.1331890166752574</v>
      </c>
      <c r="C4449">
        <v>-1.0585970166752574</v>
      </c>
    </row>
    <row r="4450" spans="1:3" x14ac:dyDescent="0.35">
      <c r="A4450">
        <v>4426</v>
      </c>
      <c r="B4450">
        <v>1.3797722593805164</v>
      </c>
      <c r="C4450">
        <v>0.42553974061948363</v>
      </c>
    </row>
    <row r="4451" spans="1:3" x14ac:dyDescent="0.35">
      <c r="A4451">
        <v>4427</v>
      </c>
      <c r="B4451">
        <v>1.6263555020857754</v>
      </c>
      <c r="C4451">
        <v>-0.68212550208577549</v>
      </c>
    </row>
    <row r="4452" spans="1:3" x14ac:dyDescent="0.35">
      <c r="A4452">
        <v>4428</v>
      </c>
      <c r="B4452">
        <v>0.88660577396999862</v>
      </c>
      <c r="C4452">
        <v>0.58651422603000136</v>
      </c>
    </row>
    <row r="4453" spans="1:3" x14ac:dyDescent="0.35">
      <c r="A4453">
        <v>4429</v>
      </c>
      <c r="B4453">
        <v>0.35234208144193746</v>
      </c>
      <c r="C4453">
        <v>0.42410591855806268</v>
      </c>
    </row>
    <row r="4454" spans="1:3" x14ac:dyDescent="0.35">
      <c r="A4454">
        <v>4430</v>
      </c>
      <c r="B4454">
        <v>3.2291465796699588</v>
      </c>
      <c r="C4454">
        <v>-2.7794665796699589</v>
      </c>
    </row>
    <row r="4455" spans="1:3" x14ac:dyDescent="0.35">
      <c r="A4455">
        <v>4431</v>
      </c>
      <c r="B4455">
        <v>1.2153834309103437</v>
      </c>
      <c r="C4455">
        <v>3.4669175690896559</v>
      </c>
    </row>
    <row r="4456" spans="1:3" x14ac:dyDescent="0.35">
      <c r="A4456">
        <v>4432</v>
      </c>
      <c r="B4456">
        <v>3.4757298223752175</v>
      </c>
      <c r="C4456">
        <v>3.9442541776247828</v>
      </c>
    </row>
    <row r="4457" spans="1:3" x14ac:dyDescent="0.35">
      <c r="A4457">
        <v>4433</v>
      </c>
      <c r="B4457">
        <v>1.4208694664980597</v>
      </c>
      <c r="C4457">
        <v>-1.1405454664980597</v>
      </c>
    </row>
    <row r="4458" spans="1:3" x14ac:dyDescent="0.35">
      <c r="A4458">
        <v>4434</v>
      </c>
      <c r="B4458">
        <v>0.88660577396999862</v>
      </c>
      <c r="C4458">
        <v>-0.6659167739699986</v>
      </c>
    </row>
    <row r="4459" spans="1:3" x14ac:dyDescent="0.35">
      <c r="A4459">
        <v>4435</v>
      </c>
      <c r="B4459">
        <v>0.31124487432439429</v>
      </c>
      <c r="C4459">
        <v>0.17716512567560572</v>
      </c>
    </row>
    <row r="4460" spans="1:3" x14ac:dyDescent="0.35">
      <c r="A4460">
        <v>4436</v>
      </c>
      <c r="B4460">
        <v>6.4661631619135351E-2</v>
      </c>
      <c r="C4460">
        <v>0.17650236838086464</v>
      </c>
    </row>
    <row r="4461" spans="1:3" x14ac:dyDescent="0.35">
      <c r="A4461">
        <v>4437</v>
      </c>
      <c r="B4461">
        <v>1.7907443305559481</v>
      </c>
      <c r="C4461">
        <v>-1.006450330555948</v>
      </c>
    </row>
    <row r="4462" spans="1:3" x14ac:dyDescent="0.35">
      <c r="A4462">
        <v>4438</v>
      </c>
      <c r="B4462">
        <v>0.68111973838228268</v>
      </c>
      <c r="C4462">
        <v>-0.44766573838228269</v>
      </c>
    </row>
    <row r="4463" spans="1:3" x14ac:dyDescent="0.35">
      <c r="A4463">
        <v>4439</v>
      </c>
      <c r="B4463">
        <v>10.7910326892979</v>
      </c>
      <c r="C4463">
        <v>-7.8624086892978999</v>
      </c>
    </row>
    <row r="4464" spans="1:3" x14ac:dyDescent="0.35">
      <c r="A4464">
        <v>4440</v>
      </c>
      <c r="B4464">
        <v>0.14685604585422163</v>
      </c>
      <c r="C4464">
        <v>-4.0256045854221614E-2</v>
      </c>
    </row>
    <row r="4465" spans="1:3" x14ac:dyDescent="0.35">
      <c r="A4465">
        <v>4441</v>
      </c>
      <c r="B4465">
        <v>4.0510907220208221</v>
      </c>
      <c r="C4465">
        <v>-1.8327707220208218</v>
      </c>
    </row>
    <row r="4466" spans="1:3" x14ac:dyDescent="0.35">
      <c r="A4466">
        <v>4442</v>
      </c>
      <c r="B4466">
        <v>0.59892532414719635</v>
      </c>
      <c r="C4466">
        <v>0.78750667585280376</v>
      </c>
    </row>
    <row r="4467" spans="1:3" x14ac:dyDescent="0.35">
      <c r="A4467">
        <v>4443</v>
      </c>
      <c r="B4467">
        <v>2.6126884729068114</v>
      </c>
      <c r="C4467">
        <v>-1.5976964729068113</v>
      </c>
    </row>
    <row r="4468" spans="1:3" x14ac:dyDescent="0.35">
      <c r="A4468">
        <v>4444</v>
      </c>
      <c r="B4468">
        <v>1.2153834309103437</v>
      </c>
      <c r="C4468">
        <v>2.1191165690896563</v>
      </c>
    </row>
    <row r="4469" spans="1:3" x14ac:dyDescent="0.35">
      <c r="A4469">
        <v>4445</v>
      </c>
      <c r="B4469">
        <v>1.7496471234384048</v>
      </c>
      <c r="C4469">
        <v>0.5167208765615956</v>
      </c>
    </row>
    <row r="4470" spans="1:3" x14ac:dyDescent="0.35">
      <c r="A4470">
        <v>4446</v>
      </c>
      <c r="B4470">
        <v>3.9688963077857355</v>
      </c>
      <c r="C4470">
        <v>-2.5474363077857358</v>
      </c>
    </row>
    <row r="4471" spans="1:3" x14ac:dyDescent="0.35">
      <c r="A4471">
        <v>4447</v>
      </c>
      <c r="B4471">
        <v>0.35234208144193746</v>
      </c>
      <c r="C4471">
        <v>-0.31893408144193747</v>
      </c>
    </row>
    <row r="4472" spans="1:3" x14ac:dyDescent="0.35">
      <c r="A4472">
        <v>4448</v>
      </c>
      <c r="B4472">
        <v>4.0099935149032788</v>
      </c>
      <c r="C4472">
        <v>5.9549164850967209</v>
      </c>
    </row>
    <row r="4473" spans="1:3" x14ac:dyDescent="0.35">
      <c r="A4473">
        <v>4449</v>
      </c>
      <c r="B4473">
        <v>3.9688963077857355</v>
      </c>
      <c r="C4473">
        <v>-1.5091663077857356</v>
      </c>
    </row>
    <row r="4474" spans="1:3" x14ac:dyDescent="0.35">
      <c r="A4474">
        <v>4450</v>
      </c>
      <c r="B4474">
        <v>0.51673090991211013</v>
      </c>
      <c r="C4474">
        <v>-0.38902090991211014</v>
      </c>
    </row>
    <row r="4475" spans="1:3" x14ac:dyDescent="0.35">
      <c r="A4475">
        <v>4451</v>
      </c>
      <c r="B4475">
        <v>1.0509946024401711</v>
      </c>
      <c r="C4475">
        <v>-0.44619460244017095</v>
      </c>
    </row>
    <row r="4476" spans="1:3" x14ac:dyDescent="0.35">
      <c r="A4476">
        <v>4452</v>
      </c>
      <c r="B4476">
        <v>0.39343928855948063</v>
      </c>
      <c r="C4476">
        <v>0.66060471144051958</v>
      </c>
    </row>
    <row r="4477" spans="1:3" x14ac:dyDescent="0.35">
      <c r="A4477">
        <v>4453</v>
      </c>
      <c r="B4477">
        <v>2.7359800942594408</v>
      </c>
      <c r="C4477">
        <v>-2.6456920942594406</v>
      </c>
    </row>
    <row r="4478" spans="1:3" x14ac:dyDescent="0.35">
      <c r="A4478">
        <v>4454</v>
      </c>
      <c r="B4478">
        <v>1.009897395322628</v>
      </c>
      <c r="C4478">
        <v>-0.54151339532262799</v>
      </c>
    </row>
    <row r="4479" spans="1:3" x14ac:dyDescent="0.35">
      <c r="A4479">
        <v>4455</v>
      </c>
      <c r="B4479">
        <v>0.47563370279456696</v>
      </c>
      <c r="C4479">
        <v>-0.27709970279456697</v>
      </c>
    </row>
    <row r="4480" spans="1:3" x14ac:dyDescent="0.35">
      <c r="A4480">
        <v>4456</v>
      </c>
      <c r="B4480">
        <v>0.35234208144193746</v>
      </c>
      <c r="C4480">
        <v>0.54027791855806251</v>
      </c>
    </row>
    <row r="4481" spans="1:3" x14ac:dyDescent="0.35">
      <c r="A4481">
        <v>4457</v>
      </c>
      <c r="B4481">
        <v>1.6674527092033187</v>
      </c>
      <c r="C4481">
        <v>-0.76025270920331867</v>
      </c>
    </row>
    <row r="4482" spans="1:3" x14ac:dyDescent="0.35">
      <c r="A4482">
        <v>4458</v>
      </c>
      <c r="B4482">
        <v>2.3250080230840089</v>
      </c>
      <c r="C4482">
        <v>-1.8359480230840088</v>
      </c>
    </row>
    <row r="4483" spans="1:3" x14ac:dyDescent="0.35">
      <c r="A4483">
        <v>4459</v>
      </c>
      <c r="B4483">
        <v>0.88660577396999862</v>
      </c>
      <c r="C4483">
        <v>0.58756822603000125</v>
      </c>
    </row>
    <row r="4484" spans="1:3" x14ac:dyDescent="0.35">
      <c r="A4484">
        <v>4460</v>
      </c>
      <c r="B4484">
        <v>2.4893968515541816</v>
      </c>
      <c r="C4484">
        <v>-1.5076468515541814</v>
      </c>
    </row>
    <row r="4485" spans="1:3" x14ac:dyDescent="0.35">
      <c r="A4485">
        <v>4461</v>
      </c>
      <c r="B4485">
        <v>4.5853544145488829</v>
      </c>
      <c r="C4485">
        <v>-2.7667244145488832</v>
      </c>
    </row>
    <row r="4486" spans="1:3" x14ac:dyDescent="0.35">
      <c r="A4486">
        <v>4462</v>
      </c>
      <c r="B4486">
        <v>2.1606191946138367</v>
      </c>
      <c r="C4486">
        <v>-1.0570191946138365</v>
      </c>
    </row>
    <row r="4487" spans="1:3" x14ac:dyDescent="0.35">
      <c r="A4487">
        <v>4463</v>
      </c>
      <c r="B4487">
        <v>2.5715912657892681</v>
      </c>
      <c r="C4487">
        <v>-2.1698312657892682</v>
      </c>
    </row>
    <row r="4488" spans="1:3" x14ac:dyDescent="0.35">
      <c r="A4488">
        <v>4464</v>
      </c>
      <c r="B4488">
        <v>6.4661631619135351E-2</v>
      </c>
      <c r="C4488">
        <v>0.54267036838086469</v>
      </c>
    </row>
    <row r="4489" spans="1:3" x14ac:dyDescent="0.35">
      <c r="A4489">
        <v>4465</v>
      </c>
      <c r="B4489">
        <v>1.3386750522629733</v>
      </c>
      <c r="C4489">
        <v>1.205180947737027</v>
      </c>
    </row>
    <row r="4490" spans="1:3" x14ac:dyDescent="0.35">
      <c r="A4490">
        <v>4466</v>
      </c>
      <c r="B4490">
        <v>1.503063880733146</v>
      </c>
      <c r="C4490">
        <v>1.0611601192668543</v>
      </c>
    </row>
    <row r="4491" spans="1:3" x14ac:dyDescent="0.35">
      <c r="A4491">
        <v>4467</v>
      </c>
      <c r="B4491">
        <v>0.55782811702965329</v>
      </c>
      <c r="C4491">
        <v>-0.36646811702965332</v>
      </c>
    </row>
    <row r="4492" spans="1:3" x14ac:dyDescent="0.35">
      <c r="A4492">
        <v>4468</v>
      </c>
      <c r="B4492">
        <v>3.3113409939050449</v>
      </c>
      <c r="C4492">
        <v>0.75269900609495455</v>
      </c>
    </row>
    <row r="4493" spans="1:3" x14ac:dyDescent="0.35">
      <c r="A4493">
        <v>4469</v>
      </c>
      <c r="B4493">
        <v>1.0920918095577143</v>
      </c>
      <c r="C4493">
        <v>-0.99111180955771438</v>
      </c>
    </row>
    <row r="4494" spans="1:3" x14ac:dyDescent="0.35">
      <c r="A4494">
        <v>4470</v>
      </c>
      <c r="B4494">
        <v>1.256480638027887</v>
      </c>
      <c r="C4494">
        <v>-0.86804063802788689</v>
      </c>
    </row>
    <row r="4495" spans="1:3" x14ac:dyDescent="0.35">
      <c r="A4495">
        <v>4471</v>
      </c>
      <c r="B4495">
        <v>0.72221694549982596</v>
      </c>
      <c r="C4495">
        <v>-0.613325945499826</v>
      </c>
    </row>
    <row r="4496" spans="1:3" x14ac:dyDescent="0.35">
      <c r="A4496">
        <v>4472</v>
      </c>
      <c r="B4496">
        <v>3.8045074793155624</v>
      </c>
      <c r="C4496">
        <v>-2.6602714793155626</v>
      </c>
    </row>
    <row r="4497" spans="1:3" x14ac:dyDescent="0.35">
      <c r="A4497">
        <v>4473</v>
      </c>
      <c r="B4497">
        <v>0.92770298108754168</v>
      </c>
      <c r="C4497">
        <v>-0.6925029810875416</v>
      </c>
    </row>
    <row r="4498" spans="1:3" x14ac:dyDescent="0.35">
      <c r="A4498">
        <v>4474</v>
      </c>
      <c r="B4498">
        <v>0.64002253126473962</v>
      </c>
      <c r="C4498">
        <v>0.54527746873526062</v>
      </c>
    </row>
    <row r="4499" spans="1:3" x14ac:dyDescent="0.35">
      <c r="A4499">
        <v>4475</v>
      </c>
      <c r="B4499">
        <v>0.10575883873667846</v>
      </c>
      <c r="C4499">
        <v>0.12924916126332159</v>
      </c>
    </row>
    <row r="4500" spans="1:3" x14ac:dyDescent="0.35">
      <c r="A4500">
        <v>4476</v>
      </c>
      <c r="B4500">
        <v>0.31124487432439429</v>
      </c>
      <c r="C4500">
        <v>-0.1416528743243943</v>
      </c>
    </row>
    <row r="4501" spans="1:3" x14ac:dyDescent="0.35">
      <c r="A4501">
        <v>4477</v>
      </c>
      <c r="B4501">
        <v>6.5169231490734116</v>
      </c>
      <c r="C4501">
        <v>8.3514128509265895</v>
      </c>
    </row>
    <row r="4502" spans="1:3" x14ac:dyDescent="0.35">
      <c r="A4502">
        <v>4478</v>
      </c>
      <c r="B4502">
        <v>0.88660577396999862</v>
      </c>
      <c r="C4502">
        <v>-0.55676577396999871</v>
      </c>
    </row>
    <row r="4503" spans="1:3" x14ac:dyDescent="0.35">
      <c r="A4503">
        <v>4479</v>
      </c>
      <c r="B4503">
        <v>0.84550856685245535</v>
      </c>
      <c r="C4503">
        <v>0.95365143314754452</v>
      </c>
    </row>
    <row r="4504" spans="1:3" x14ac:dyDescent="0.35">
      <c r="A4504">
        <v>4480</v>
      </c>
      <c r="B4504">
        <v>1.0509946024401711</v>
      </c>
      <c r="C4504">
        <v>-0.82895460244017105</v>
      </c>
    </row>
    <row r="4505" spans="1:3" x14ac:dyDescent="0.35">
      <c r="A4505">
        <v>4481</v>
      </c>
      <c r="B4505">
        <v>2.4893968515541816</v>
      </c>
      <c r="C4505">
        <v>-0.62543685155418127</v>
      </c>
    </row>
    <row r="4506" spans="1:3" x14ac:dyDescent="0.35">
      <c r="A4506">
        <v>4482</v>
      </c>
      <c r="B4506">
        <v>0.88660577396999862</v>
      </c>
      <c r="C4506">
        <v>-0.77984177396999865</v>
      </c>
    </row>
    <row r="4507" spans="1:3" x14ac:dyDescent="0.35">
      <c r="A4507">
        <v>4483</v>
      </c>
      <c r="B4507">
        <v>0.51673090991211013</v>
      </c>
      <c r="C4507">
        <v>0.54758509008788991</v>
      </c>
    </row>
    <row r="4508" spans="1:3" x14ac:dyDescent="0.35">
      <c r="A4508">
        <v>4484</v>
      </c>
      <c r="B4508">
        <v>0.80441135973491229</v>
      </c>
      <c r="C4508">
        <v>-0.35340335973491227</v>
      </c>
    </row>
    <row r="4509" spans="1:3" x14ac:dyDescent="0.35">
      <c r="A4509">
        <v>4485</v>
      </c>
      <c r="B4509">
        <v>1.0920918095577143</v>
      </c>
      <c r="C4509">
        <v>-1.0362918095577143</v>
      </c>
    </row>
    <row r="4510" spans="1:3" x14ac:dyDescent="0.35">
      <c r="A4510">
        <v>4486</v>
      </c>
      <c r="B4510">
        <v>5.160715314194487</v>
      </c>
      <c r="C4510">
        <v>-1.7435953141944869</v>
      </c>
    </row>
    <row r="4511" spans="1:3" x14ac:dyDescent="0.35">
      <c r="A4511">
        <v>4487</v>
      </c>
      <c r="B4511">
        <v>-1.7532782615950981E-2</v>
      </c>
      <c r="C4511">
        <v>0.23565678261595094</v>
      </c>
    </row>
    <row r="4512" spans="1:3" x14ac:dyDescent="0.35">
      <c r="A4512">
        <v>4488</v>
      </c>
      <c r="B4512">
        <v>0.59892532414719635</v>
      </c>
      <c r="C4512">
        <v>1.4901786758528035</v>
      </c>
    </row>
    <row r="4513" spans="1:3" x14ac:dyDescent="0.35">
      <c r="A4513">
        <v>4489</v>
      </c>
      <c r="B4513">
        <v>0.59892532414719635</v>
      </c>
      <c r="C4513">
        <v>-4.5653241471963479E-3</v>
      </c>
    </row>
    <row r="4514" spans="1:3" x14ac:dyDescent="0.35">
      <c r="A4514">
        <v>4490</v>
      </c>
      <c r="B4514">
        <v>4.9963264857243148</v>
      </c>
      <c r="C4514">
        <v>-1.6196704857243152</v>
      </c>
    </row>
    <row r="4515" spans="1:3" x14ac:dyDescent="0.35">
      <c r="A4515">
        <v>4491</v>
      </c>
      <c r="B4515">
        <v>11.777365660118935</v>
      </c>
      <c r="C4515">
        <v>-4.1216216601189348</v>
      </c>
    </row>
    <row r="4516" spans="1:3" x14ac:dyDescent="0.35">
      <c r="A4516">
        <v>4492</v>
      </c>
      <c r="B4516">
        <v>-1.7532782615950981E-2</v>
      </c>
      <c r="C4516">
        <v>9.0162782615950995E-2</v>
      </c>
    </row>
    <row r="4517" spans="1:3" x14ac:dyDescent="0.35">
      <c r="A4517">
        <v>4493</v>
      </c>
      <c r="B4517">
        <v>2.2017164017313795</v>
      </c>
      <c r="C4517">
        <v>-0.72550040173137931</v>
      </c>
    </row>
    <row r="4518" spans="1:3" x14ac:dyDescent="0.35">
      <c r="A4518">
        <v>4494</v>
      </c>
      <c r="B4518">
        <v>1.7907443305559481</v>
      </c>
      <c r="C4518">
        <v>-0.9611883305559481</v>
      </c>
    </row>
    <row r="4519" spans="1:3" x14ac:dyDescent="0.35">
      <c r="A4519">
        <v>4495</v>
      </c>
      <c r="B4519">
        <v>0.47563370279456696</v>
      </c>
      <c r="C4519">
        <v>1.4175582972054328</v>
      </c>
    </row>
    <row r="4520" spans="1:3" x14ac:dyDescent="0.35">
      <c r="A4520">
        <v>4496</v>
      </c>
      <c r="B4520">
        <v>1.1742862237928007</v>
      </c>
      <c r="C4520">
        <v>-0.8993182237928008</v>
      </c>
    </row>
    <row r="4521" spans="1:3" x14ac:dyDescent="0.35">
      <c r="A4521">
        <v>4497</v>
      </c>
      <c r="B4521">
        <v>0.47563370279456696</v>
      </c>
      <c r="C4521">
        <v>0.43874829720543296</v>
      </c>
    </row>
    <row r="4522" spans="1:3" x14ac:dyDescent="0.35">
      <c r="A4522">
        <v>4498</v>
      </c>
      <c r="B4522">
        <v>0.47563370279456696</v>
      </c>
      <c r="C4522">
        <v>0.62646729720543282</v>
      </c>
    </row>
    <row r="4523" spans="1:3" x14ac:dyDescent="0.35">
      <c r="A4523">
        <v>4499</v>
      </c>
      <c r="B4523">
        <v>1.8729387447910342</v>
      </c>
      <c r="C4523">
        <v>-0.38628874479103414</v>
      </c>
    </row>
    <row r="4524" spans="1:3" x14ac:dyDescent="0.35">
      <c r="A4524">
        <v>4500</v>
      </c>
      <c r="B4524">
        <v>6.4661631619135351E-2</v>
      </c>
      <c r="C4524">
        <v>0.32711436838086466</v>
      </c>
    </row>
    <row r="4525" spans="1:3" x14ac:dyDescent="0.35">
      <c r="A4525">
        <v>4501</v>
      </c>
      <c r="B4525">
        <v>1.4208694664980597</v>
      </c>
      <c r="C4525">
        <v>2.0051905335019402</v>
      </c>
    </row>
    <row r="4526" spans="1:3" x14ac:dyDescent="0.35">
      <c r="A4526">
        <v>4502</v>
      </c>
      <c r="B4526">
        <v>1.7907443305559481</v>
      </c>
      <c r="C4526">
        <v>2.7820426694440519</v>
      </c>
    </row>
    <row r="4527" spans="1:3" x14ac:dyDescent="0.35">
      <c r="A4527">
        <v>4503</v>
      </c>
      <c r="B4527">
        <v>0.18795325297176479</v>
      </c>
      <c r="C4527">
        <v>3.6690747028235188E-2</v>
      </c>
    </row>
    <row r="4528" spans="1:3" x14ac:dyDescent="0.35">
      <c r="A4528">
        <v>4504</v>
      </c>
      <c r="B4528">
        <v>0.55782811702965329</v>
      </c>
      <c r="C4528">
        <v>-0.44570311702965326</v>
      </c>
    </row>
    <row r="4529" spans="1:3" x14ac:dyDescent="0.35">
      <c r="A4529">
        <v>4505</v>
      </c>
      <c r="B4529">
        <v>10.051282961182123</v>
      </c>
      <c r="C4529">
        <v>-6.4142569611821241</v>
      </c>
    </row>
    <row r="4530" spans="1:3" x14ac:dyDescent="0.35">
      <c r="A4530">
        <v>4506</v>
      </c>
      <c r="B4530">
        <v>0.22905046008930796</v>
      </c>
      <c r="C4530">
        <v>-7.4175460089307949E-2</v>
      </c>
    </row>
    <row r="4531" spans="1:3" x14ac:dyDescent="0.35">
      <c r="A4531">
        <v>4507</v>
      </c>
      <c r="B4531">
        <v>0.59892532414719635</v>
      </c>
      <c r="C4531">
        <v>0.90577867585280392</v>
      </c>
    </row>
    <row r="4532" spans="1:3" x14ac:dyDescent="0.35">
      <c r="A4532">
        <v>4508</v>
      </c>
      <c r="B4532">
        <v>0.76331415261736901</v>
      </c>
      <c r="C4532">
        <v>-0.39326615261736902</v>
      </c>
    </row>
    <row r="4533" spans="1:3" x14ac:dyDescent="0.35">
      <c r="A4533">
        <v>4509</v>
      </c>
      <c r="B4533">
        <v>1.996230366143664</v>
      </c>
      <c r="C4533">
        <v>-1.3823583661436638</v>
      </c>
    </row>
    <row r="4534" spans="1:3" x14ac:dyDescent="0.35">
      <c r="A4534">
        <v>4510</v>
      </c>
      <c r="B4534">
        <v>1.7496471234384048</v>
      </c>
      <c r="C4534">
        <v>-8.263112343840473E-2</v>
      </c>
    </row>
    <row r="4535" spans="1:3" x14ac:dyDescent="0.35">
      <c r="A4535">
        <v>4511</v>
      </c>
      <c r="B4535">
        <v>0.55782811702965329</v>
      </c>
      <c r="C4535">
        <v>0.28742188297034654</v>
      </c>
    </row>
    <row r="4536" spans="1:3" x14ac:dyDescent="0.35">
      <c r="A4536">
        <v>4512</v>
      </c>
      <c r="B4536">
        <v>0.51673090991211013</v>
      </c>
      <c r="C4536">
        <v>-0.1323249099121101</v>
      </c>
    </row>
    <row r="4537" spans="1:3" x14ac:dyDescent="0.35">
      <c r="A4537">
        <v>4513</v>
      </c>
      <c r="B4537">
        <v>0.43453649567702379</v>
      </c>
      <c r="C4537">
        <v>0.64242350432297635</v>
      </c>
    </row>
    <row r="4538" spans="1:3" x14ac:dyDescent="0.35">
      <c r="A4538">
        <v>4514</v>
      </c>
      <c r="B4538">
        <v>0.96880018820508473</v>
      </c>
      <c r="C4538">
        <v>-0.54468418820508469</v>
      </c>
    </row>
    <row r="4539" spans="1:3" x14ac:dyDescent="0.35">
      <c r="A4539">
        <v>4515</v>
      </c>
      <c r="B4539">
        <v>2.0373275732612068</v>
      </c>
      <c r="C4539">
        <v>-1.727341573261207</v>
      </c>
    </row>
    <row r="4540" spans="1:3" x14ac:dyDescent="0.35">
      <c r="A4540">
        <v>4516</v>
      </c>
      <c r="B4540">
        <v>1.7496471234384048</v>
      </c>
      <c r="C4540">
        <v>0.98763287656159537</v>
      </c>
    </row>
    <row r="4541" spans="1:3" x14ac:dyDescent="0.35">
      <c r="A4541">
        <v>4517</v>
      </c>
      <c r="B4541">
        <v>3.2291465796699588</v>
      </c>
      <c r="C4541">
        <v>-2.7043145796699588</v>
      </c>
    </row>
    <row r="4542" spans="1:3" x14ac:dyDescent="0.35">
      <c r="A4542">
        <v>4518</v>
      </c>
      <c r="B4542">
        <v>1.7496471234384048</v>
      </c>
      <c r="C4542">
        <v>2.0833768765615956</v>
      </c>
    </row>
    <row r="4543" spans="1:3" x14ac:dyDescent="0.35">
      <c r="A4543">
        <v>4519</v>
      </c>
      <c r="B4543">
        <v>3.886701893550649</v>
      </c>
      <c r="C4543">
        <v>1.7188981064493518</v>
      </c>
    </row>
    <row r="4544" spans="1:3" x14ac:dyDescent="0.35">
      <c r="A4544">
        <v>4520</v>
      </c>
      <c r="B4544">
        <v>1.9551331590261207</v>
      </c>
      <c r="C4544">
        <v>1.1865928409738795</v>
      </c>
    </row>
    <row r="4545" spans="1:3" x14ac:dyDescent="0.35">
      <c r="A4545">
        <v>4521</v>
      </c>
      <c r="B4545">
        <v>0.68111973838228268</v>
      </c>
      <c r="C4545">
        <v>1.0923662616177172</v>
      </c>
    </row>
    <row r="4546" spans="1:3" x14ac:dyDescent="0.35">
      <c r="A4546">
        <v>4522</v>
      </c>
      <c r="B4546">
        <v>2.7770773013769841</v>
      </c>
      <c r="C4546">
        <v>-2.2989073013769841</v>
      </c>
    </row>
    <row r="4547" spans="1:3" x14ac:dyDescent="0.35">
      <c r="A4547">
        <v>4523</v>
      </c>
      <c r="B4547">
        <v>3.7223130650804768</v>
      </c>
      <c r="C4547">
        <v>1.2456869349195232</v>
      </c>
    </row>
    <row r="4548" spans="1:3" x14ac:dyDescent="0.35">
      <c r="A4548">
        <v>4524</v>
      </c>
      <c r="B4548">
        <v>0.96880018820508473</v>
      </c>
      <c r="C4548">
        <v>-0.11740018820508491</v>
      </c>
    </row>
    <row r="4549" spans="1:3" x14ac:dyDescent="0.35">
      <c r="A4549">
        <v>4525</v>
      </c>
      <c r="B4549">
        <v>0.47563370279456696</v>
      </c>
      <c r="C4549">
        <v>-0.31456370279456697</v>
      </c>
    </row>
    <row r="4550" spans="1:3" x14ac:dyDescent="0.35">
      <c r="A4550">
        <v>4526</v>
      </c>
      <c r="B4550">
        <v>1.5441610878506891</v>
      </c>
      <c r="C4550">
        <v>-1.431831087850689</v>
      </c>
    </row>
    <row r="4551" spans="1:3" x14ac:dyDescent="0.35">
      <c r="A4551">
        <v>4527</v>
      </c>
      <c r="B4551">
        <v>0.59892532414719635</v>
      </c>
      <c r="C4551">
        <v>-0.51060532414719639</v>
      </c>
    </row>
    <row r="4552" spans="1:3" x14ac:dyDescent="0.35">
      <c r="A4552">
        <v>4528</v>
      </c>
      <c r="B4552">
        <v>-1.7532782615950981E-2</v>
      </c>
      <c r="C4552">
        <v>1.2635467826159512</v>
      </c>
    </row>
    <row r="4553" spans="1:3" x14ac:dyDescent="0.35">
      <c r="A4553">
        <v>4529</v>
      </c>
      <c r="B4553">
        <v>0.68111973838228268</v>
      </c>
      <c r="C4553">
        <v>-0.31316773838228273</v>
      </c>
    </row>
    <row r="4554" spans="1:3" x14ac:dyDescent="0.35">
      <c r="A4554">
        <v>4530</v>
      </c>
      <c r="B4554">
        <v>2.3250080230840089</v>
      </c>
      <c r="C4554">
        <v>-1.2965960230840088</v>
      </c>
    </row>
    <row r="4555" spans="1:3" x14ac:dyDescent="0.35">
      <c r="A4555">
        <v>4531</v>
      </c>
      <c r="B4555">
        <v>0.68111973838228268</v>
      </c>
      <c r="C4555">
        <v>-0.40967973838228267</v>
      </c>
    </row>
    <row r="4556" spans="1:3" x14ac:dyDescent="0.35">
      <c r="A4556">
        <v>4532</v>
      </c>
      <c r="B4556">
        <v>0.55782811702965329</v>
      </c>
      <c r="C4556">
        <v>-0.21273611702965328</v>
      </c>
    </row>
    <row r="4557" spans="1:3" x14ac:dyDescent="0.35">
      <c r="A4557">
        <v>4533</v>
      </c>
      <c r="B4557">
        <v>0.72221694549982596</v>
      </c>
      <c r="C4557">
        <v>-0.11841594549982604</v>
      </c>
    </row>
    <row r="4558" spans="1:3" x14ac:dyDescent="0.35">
      <c r="A4558">
        <v>4534</v>
      </c>
      <c r="B4558">
        <v>1.1742862237928007</v>
      </c>
      <c r="C4558">
        <v>-0.77483022379280064</v>
      </c>
    </row>
    <row r="4559" spans="1:3" x14ac:dyDescent="0.35">
      <c r="A4559">
        <v>4535</v>
      </c>
      <c r="B4559">
        <v>1.256480638027887</v>
      </c>
      <c r="C4559">
        <v>-0.40988063802788699</v>
      </c>
    </row>
    <row r="4560" spans="1:3" x14ac:dyDescent="0.35">
      <c r="A4560">
        <v>4536</v>
      </c>
      <c r="B4560">
        <v>6.1881454921330663</v>
      </c>
      <c r="C4560">
        <v>-4.292625492133066</v>
      </c>
    </row>
    <row r="4561" spans="1:3" x14ac:dyDescent="0.35">
      <c r="A4561">
        <v>4537</v>
      </c>
      <c r="B4561">
        <v>2.3564424501592185E-2</v>
      </c>
      <c r="C4561">
        <v>0.44843557549840779</v>
      </c>
    </row>
    <row r="4562" spans="1:3" x14ac:dyDescent="0.35">
      <c r="A4562">
        <v>4538</v>
      </c>
      <c r="B4562">
        <v>1.2975778451454301</v>
      </c>
      <c r="C4562">
        <v>-0.98872484514543002</v>
      </c>
    </row>
    <row r="4563" spans="1:3" x14ac:dyDescent="0.35">
      <c r="A4563">
        <v>4539</v>
      </c>
      <c r="B4563">
        <v>3.3935354081401314</v>
      </c>
      <c r="C4563">
        <v>0.78068859185986916</v>
      </c>
    </row>
    <row r="4564" spans="1:3" x14ac:dyDescent="0.35">
      <c r="A4564">
        <v>4540</v>
      </c>
      <c r="B4564">
        <v>3.1469521654348722</v>
      </c>
      <c r="C4564">
        <v>3.1169438345651286</v>
      </c>
    </row>
    <row r="4565" spans="1:3" x14ac:dyDescent="0.35">
      <c r="A4565">
        <v>4541</v>
      </c>
      <c r="B4565">
        <v>0.72221694549982596</v>
      </c>
      <c r="C4565">
        <v>-0.18875094549982596</v>
      </c>
    </row>
    <row r="4566" spans="1:3" x14ac:dyDescent="0.35">
      <c r="A4566">
        <v>4542</v>
      </c>
      <c r="B4566">
        <v>0.31124487432439429</v>
      </c>
      <c r="C4566">
        <v>-9.3372874324394312E-2</v>
      </c>
    </row>
    <row r="4567" spans="1:3" x14ac:dyDescent="0.35">
      <c r="A4567">
        <v>4543</v>
      </c>
      <c r="B4567">
        <v>4.3798683789611674</v>
      </c>
      <c r="C4567">
        <v>-1.6587403789611677</v>
      </c>
    </row>
    <row r="4568" spans="1:3" x14ac:dyDescent="0.35">
      <c r="A4568">
        <v>4544</v>
      </c>
      <c r="B4568">
        <v>2.3250080230840089</v>
      </c>
      <c r="C4568">
        <v>-1.5159800230840088</v>
      </c>
    </row>
    <row r="4569" spans="1:3" x14ac:dyDescent="0.35">
      <c r="A4569">
        <v>4545</v>
      </c>
      <c r="B4569">
        <v>0.59892532414719635</v>
      </c>
      <c r="C4569">
        <v>-0.20263732414719632</v>
      </c>
    </row>
    <row r="4570" spans="1:3" x14ac:dyDescent="0.35">
      <c r="A4570">
        <v>4546</v>
      </c>
      <c r="B4570">
        <v>2.3564424501592185E-2</v>
      </c>
      <c r="C4570">
        <v>0.21222557549840781</v>
      </c>
    </row>
    <row r="4571" spans="1:3" x14ac:dyDescent="0.35">
      <c r="A4571">
        <v>4547</v>
      </c>
      <c r="B4571">
        <v>2.4893968515541816</v>
      </c>
      <c r="C4571">
        <v>4.2776431484458186</v>
      </c>
    </row>
    <row r="4572" spans="1:3" x14ac:dyDescent="0.35">
      <c r="A4572">
        <v>4548</v>
      </c>
      <c r="B4572">
        <v>10.174574582534753</v>
      </c>
      <c r="C4572">
        <v>-3.3080485825347532</v>
      </c>
    </row>
    <row r="4573" spans="1:3" x14ac:dyDescent="0.35">
      <c r="A4573">
        <v>4549</v>
      </c>
      <c r="B4573">
        <v>0.43453649567702379</v>
      </c>
      <c r="C4573">
        <v>0.20716350432297614</v>
      </c>
    </row>
    <row r="4574" spans="1:3" x14ac:dyDescent="0.35">
      <c r="A4574">
        <v>4550</v>
      </c>
      <c r="B4574">
        <v>0.59892532414719635</v>
      </c>
      <c r="C4574">
        <v>0.15203467585280372</v>
      </c>
    </row>
    <row r="4575" spans="1:3" x14ac:dyDescent="0.35">
      <c r="A4575">
        <v>4551</v>
      </c>
      <c r="B4575">
        <v>0.27014766720685113</v>
      </c>
      <c r="C4575">
        <v>-0.24790766720685112</v>
      </c>
    </row>
    <row r="4576" spans="1:3" x14ac:dyDescent="0.35">
      <c r="A4576">
        <v>4552</v>
      </c>
      <c r="B4576">
        <v>0.64002253126473962</v>
      </c>
      <c r="C4576">
        <v>-0.41682253126473962</v>
      </c>
    </row>
    <row r="4577" spans="1:3" x14ac:dyDescent="0.35">
      <c r="A4577">
        <v>4553</v>
      </c>
      <c r="B4577">
        <v>1.6263555020857754</v>
      </c>
      <c r="C4577">
        <v>0.96202049791422439</v>
      </c>
    </row>
    <row r="4578" spans="1:3" x14ac:dyDescent="0.35">
      <c r="A4578">
        <v>4554</v>
      </c>
      <c r="B4578">
        <v>0.76331415261736901</v>
      </c>
      <c r="C4578">
        <v>0.42629384738263099</v>
      </c>
    </row>
    <row r="4579" spans="1:3" x14ac:dyDescent="0.35">
      <c r="A4579">
        <v>4555</v>
      </c>
      <c r="B4579">
        <v>4.6264516216664262</v>
      </c>
      <c r="C4579">
        <v>18.754726378333576</v>
      </c>
    </row>
    <row r="4580" spans="1:3" x14ac:dyDescent="0.35">
      <c r="A4580">
        <v>4556</v>
      </c>
      <c r="B4580">
        <v>0.10575883873667846</v>
      </c>
      <c r="C4580">
        <v>-1.4774838736678453E-2</v>
      </c>
    </row>
    <row r="4581" spans="1:3" x14ac:dyDescent="0.35">
      <c r="A4581">
        <v>4557</v>
      </c>
      <c r="B4581">
        <v>3.6401186508453902</v>
      </c>
      <c r="C4581">
        <v>-0.73971065084538967</v>
      </c>
    </row>
    <row r="4582" spans="1:3" x14ac:dyDescent="0.35">
      <c r="A4582">
        <v>4558</v>
      </c>
      <c r="B4582">
        <v>1.1331890166752574</v>
      </c>
      <c r="C4582">
        <v>-0.10754901667525729</v>
      </c>
    </row>
    <row r="4583" spans="1:3" x14ac:dyDescent="0.35">
      <c r="A4583">
        <v>4559</v>
      </c>
      <c r="B4583">
        <v>4.0099935149032788</v>
      </c>
      <c r="C4583">
        <v>0.50091248509672148</v>
      </c>
    </row>
    <row r="4584" spans="1:3" x14ac:dyDescent="0.35">
      <c r="A4584">
        <v>4560</v>
      </c>
      <c r="B4584">
        <v>1.503063880733146</v>
      </c>
      <c r="C4584">
        <v>-0.4410158807331459</v>
      </c>
    </row>
    <row r="4585" spans="1:3" x14ac:dyDescent="0.35">
      <c r="A4585">
        <v>4561</v>
      </c>
      <c r="B4585">
        <v>1.6263555020857754</v>
      </c>
      <c r="C4585">
        <v>5.7676497914224578E-2</v>
      </c>
    </row>
    <row r="4586" spans="1:3" x14ac:dyDescent="0.35">
      <c r="A4586">
        <v>4562</v>
      </c>
      <c r="B4586">
        <v>2.2839108159664661</v>
      </c>
      <c r="C4586">
        <v>8.2538891840335342</v>
      </c>
    </row>
    <row r="4587" spans="1:3" x14ac:dyDescent="0.35">
      <c r="A4587">
        <v>4563</v>
      </c>
      <c r="B4587">
        <v>1.8318415376734913</v>
      </c>
      <c r="C4587">
        <v>-1.4504935376734913</v>
      </c>
    </row>
    <row r="4588" spans="1:3" x14ac:dyDescent="0.35">
      <c r="A4588">
        <v>4564</v>
      </c>
      <c r="B4588">
        <v>0.64002253126473962</v>
      </c>
      <c r="C4588">
        <v>2.7116524687352603</v>
      </c>
    </row>
    <row r="4589" spans="1:3" x14ac:dyDescent="0.35">
      <c r="A4589">
        <v>4565</v>
      </c>
      <c r="B4589">
        <v>2.2839108159664661</v>
      </c>
      <c r="C4589">
        <v>-1.9106808159664661</v>
      </c>
    </row>
    <row r="4590" spans="1:3" x14ac:dyDescent="0.35">
      <c r="A4590">
        <v>4566</v>
      </c>
      <c r="B4590">
        <v>0.59892532414719635</v>
      </c>
      <c r="C4590">
        <v>0.27457867585280371</v>
      </c>
    </row>
    <row r="4591" spans="1:3" x14ac:dyDescent="0.35">
      <c r="A4591">
        <v>4567</v>
      </c>
      <c r="B4591">
        <v>0.76331415261736901</v>
      </c>
      <c r="C4591">
        <v>-8.2634152617369061E-2</v>
      </c>
    </row>
    <row r="4592" spans="1:3" x14ac:dyDescent="0.35">
      <c r="A4592">
        <v>4568</v>
      </c>
      <c r="B4592">
        <v>0.72221694549982596</v>
      </c>
      <c r="C4592">
        <v>-2.1728945499826069E-2</v>
      </c>
    </row>
    <row r="4593" spans="1:3" x14ac:dyDescent="0.35">
      <c r="A4593">
        <v>4569</v>
      </c>
      <c r="B4593">
        <v>2.7359800942594408</v>
      </c>
      <c r="C4593">
        <v>-0.30154809425944062</v>
      </c>
    </row>
    <row r="4594" spans="1:3" x14ac:dyDescent="0.35">
      <c r="A4594">
        <v>4570</v>
      </c>
      <c r="B4594">
        <v>0.51673090991211013</v>
      </c>
      <c r="C4594">
        <v>-3.878090991211014E-2</v>
      </c>
    </row>
    <row r="4595" spans="1:3" x14ac:dyDescent="0.35">
      <c r="A4595">
        <v>4571</v>
      </c>
      <c r="B4595">
        <v>1.4208694664980597</v>
      </c>
      <c r="C4595">
        <v>-0.4947134664980597</v>
      </c>
    </row>
    <row r="4596" spans="1:3" x14ac:dyDescent="0.35">
      <c r="A4596">
        <v>4572</v>
      </c>
      <c r="B4596">
        <v>2.2428136088489228</v>
      </c>
      <c r="C4596">
        <v>0.50713839115107762</v>
      </c>
    </row>
    <row r="4597" spans="1:3" x14ac:dyDescent="0.35">
      <c r="A4597">
        <v>4573</v>
      </c>
      <c r="B4597">
        <v>1.7085499163208615</v>
      </c>
      <c r="C4597">
        <v>-1.4294779163208615</v>
      </c>
    </row>
    <row r="4598" spans="1:3" x14ac:dyDescent="0.35">
      <c r="A4598">
        <v>4574</v>
      </c>
      <c r="B4598">
        <v>4.0099935149032788</v>
      </c>
      <c r="C4598">
        <v>0.35432248509672082</v>
      </c>
    </row>
    <row r="4599" spans="1:3" x14ac:dyDescent="0.35">
      <c r="A4599">
        <v>4575</v>
      </c>
      <c r="B4599">
        <v>0.64002253126473962</v>
      </c>
      <c r="C4599">
        <v>-2.8472531264739587E-2</v>
      </c>
    </row>
    <row r="4600" spans="1:3" x14ac:dyDescent="0.35">
      <c r="A4600">
        <v>4576</v>
      </c>
      <c r="B4600">
        <v>0.59892532414719635</v>
      </c>
      <c r="C4600">
        <v>-0.22205332414719631</v>
      </c>
    </row>
    <row r="4601" spans="1:3" x14ac:dyDescent="0.35">
      <c r="A4601">
        <v>4577</v>
      </c>
      <c r="B4601">
        <v>2.4482996444366387</v>
      </c>
      <c r="C4601">
        <v>-0.99702264443663857</v>
      </c>
    </row>
    <row r="4602" spans="1:3" x14ac:dyDescent="0.35">
      <c r="A4602">
        <v>4578</v>
      </c>
      <c r="B4602">
        <v>1.3386750522629733</v>
      </c>
      <c r="C4602">
        <v>-1.0765950522629733</v>
      </c>
    </row>
    <row r="4603" spans="1:3" x14ac:dyDescent="0.35">
      <c r="A4603">
        <v>4579</v>
      </c>
      <c r="B4603">
        <v>1.7907443305559481</v>
      </c>
      <c r="C4603">
        <v>-0.86833233055594816</v>
      </c>
    </row>
    <row r="4604" spans="1:3" x14ac:dyDescent="0.35">
      <c r="A4604">
        <v>4580</v>
      </c>
      <c r="B4604">
        <v>1.0509946024401711</v>
      </c>
      <c r="C4604">
        <v>-0.58986960244017106</v>
      </c>
    </row>
    <row r="4605" spans="1:3" x14ac:dyDescent="0.35">
      <c r="A4605">
        <v>4581</v>
      </c>
      <c r="B4605">
        <v>4.0510907220208221</v>
      </c>
      <c r="C4605">
        <v>0.78428527797917713</v>
      </c>
    </row>
    <row r="4606" spans="1:3" x14ac:dyDescent="0.35">
      <c r="A4606">
        <v>4582</v>
      </c>
      <c r="B4606">
        <v>1.6674527092033187</v>
      </c>
      <c r="C4606">
        <v>2.6028972907966819</v>
      </c>
    </row>
    <row r="4607" spans="1:3" x14ac:dyDescent="0.35">
      <c r="A4607">
        <v>4583</v>
      </c>
      <c r="B4607">
        <v>-1.7532782615950981E-2</v>
      </c>
      <c r="C4607">
        <v>0.93452478261595107</v>
      </c>
    </row>
    <row r="4608" spans="1:3" x14ac:dyDescent="0.35">
      <c r="A4608">
        <v>4584</v>
      </c>
      <c r="B4608">
        <v>2.0373275732612068</v>
      </c>
      <c r="C4608">
        <v>-1.2535715732612069</v>
      </c>
    </row>
    <row r="4609" spans="1:3" x14ac:dyDescent="0.35">
      <c r="A4609">
        <v>4585</v>
      </c>
      <c r="B4609">
        <v>2.6537856800243542</v>
      </c>
      <c r="C4609">
        <v>-0.79964168002435421</v>
      </c>
    </row>
    <row r="4610" spans="1:3" x14ac:dyDescent="0.35">
      <c r="A4610">
        <v>4586</v>
      </c>
      <c r="B4610">
        <v>1.503063880733146</v>
      </c>
      <c r="C4610">
        <v>4.0610041192668547</v>
      </c>
    </row>
    <row r="4611" spans="1:3" x14ac:dyDescent="0.35">
      <c r="A4611">
        <v>4587</v>
      </c>
      <c r="B4611">
        <v>0.80441135973491229</v>
      </c>
      <c r="C4611">
        <v>1.0416126402650876</v>
      </c>
    </row>
    <row r="4612" spans="1:3" x14ac:dyDescent="0.35">
      <c r="A4612">
        <v>4588</v>
      </c>
      <c r="B4612">
        <v>6.4661631619135351E-2</v>
      </c>
      <c r="C4612">
        <v>0.35626436838086462</v>
      </c>
    </row>
    <row r="4613" spans="1:3" x14ac:dyDescent="0.35">
      <c r="A4613">
        <v>4589</v>
      </c>
      <c r="B4613">
        <v>0.72221694549982596</v>
      </c>
      <c r="C4613">
        <v>-0.481754945499826</v>
      </c>
    </row>
    <row r="4614" spans="1:3" x14ac:dyDescent="0.35">
      <c r="A4614">
        <v>4590</v>
      </c>
      <c r="B4614">
        <v>0.55782811702965329</v>
      </c>
      <c r="C4614">
        <v>1.3966198829703469</v>
      </c>
    </row>
    <row r="4615" spans="1:3" x14ac:dyDescent="0.35">
      <c r="A4615">
        <v>4591</v>
      </c>
      <c r="B4615">
        <v>0.59892532414719635</v>
      </c>
      <c r="C4615">
        <v>-0.31466932414719634</v>
      </c>
    </row>
    <row r="4616" spans="1:3" x14ac:dyDescent="0.35">
      <c r="A4616">
        <v>4592</v>
      </c>
      <c r="B4616">
        <v>2.9003689227296134</v>
      </c>
      <c r="C4616">
        <v>1.5211510772703867</v>
      </c>
    </row>
    <row r="4617" spans="1:3" x14ac:dyDescent="0.35">
      <c r="A4617">
        <v>4593</v>
      </c>
      <c r="B4617">
        <v>2.3564424501592185E-2</v>
      </c>
      <c r="C4617">
        <v>0.16662557549840781</v>
      </c>
    </row>
    <row r="4618" spans="1:3" x14ac:dyDescent="0.35">
      <c r="A4618">
        <v>4594</v>
      </c>
      <c r="B4618">
        <v>4.0510907220208221</v>
      </c>
      <c r="C4618">
        <v>-3.592954722020822</v>
      </c>
    </row>
    <row r="4619" spans="1:3" x14ac:dyDescent="0.35">
      <c r="A4619">
        <v>4595</v>
      </c>
      <c r="B4619">
        <v>0.64002253126473962</v>
      </c>
      <c r="C4619">
        <v>0.94622746873526009</v>
      </c>
    </row>
    <row r="4620" spans="1:3" x14ac:dyDescent="0.35">
      <c r="A4620">
        <v>4596</v>
      </c>
      <c r="B4620">
        <v>0.51673090991211013</v>
      </c>
      <c r="C4620">
        <v>-0.32071090991211015</v>
      </c>
    </row>
    <row r="4621" spans="1:3" x14ac:dyDescent="0.35">
      <c r="A4621">
        <v>4597</v>
      </c>
      <c r="B4621">
        <v>2.3250080230840089</v>
      </c>
      <c r="C4621">
        <v>-1.103744023084009</v>
      </c>
    </row>
    <row r="4622" spans="1:3" x14ac:dyDescent="0.35">
      <c r="A4622">
        <v>4598</v>
      </c>
      <c r="B4622">
        <v>2.5715912657892681</v>
      </c>
      <c r="C4622">
        <v>0.6120327342107319</v>
      </c>
    </row>
    <row r="4623" spans="1:3" x14ac:dyDescent="0.35">
      <c r="A4623">
        <v>4599</v>
      </c>
      <c r="B4623">
        <v>2.3661052302015522</v>
      </c>
      <c r="C4623">
        <v>-2.1435312302015523</v>
      </c>
    </row>
    <row r="4624" spans="1:3" x14ac:dyDescent="0.35">
      <c r="A4624">
        <v>4600</v>
      </c>
      <c r="B4624">
        <v>2.3564424501592185E-2</v>
      </c>
      <c r="C4624">
        <v>8.8305575498407826E-2</v>
      </c>
    </row>
    <row r="4625" spans="1:3" x14ac:dyDescent="0.35">
      <c r="A4625">
        <v>4601</v>
      </c>
      <c r="B4625">
        <v>0.59892532414719635</v>
      </c>
      <c r="C4625">
        <v>-0.26254132414719633</v>
      </c>
    </row>
    <row r="4626" spans="1:3" x14ac:dyDescent="0.35">
      <c r="A4626">
        <v>4602</v>
      </c>
      <c r="B4626">
        <v>0.88660577396999862</v>
      </c>
      <c r="C4626">
        <v>0.43089422603000127</v>
      </c>
    </row>
    <row r="4627" spans="1:3" x14ac:dyDescent="0.35">
      <c r="A4627">
        <v>4603</v>
      </c>
      <c r="B4627">
        <v>0.84550856685245535</v>
      </c>
      <c r="C4627">
        <v>0.59749143314754471</v>
      </c>
    </row>
    <row r="4628" spans="1:3" x14ac:dyDescent="0.35">
      <c r="A4628">
        <v>4604</v>
      </c>
      <c r="B4628">
        <v>0.31124487432439429</v>
      </c>
      <c r="C4628">
        <v>-0.1771488743243943</v>
      </c>
    </row>
    <row r="4629" spans="1:3" x14ac:dyDescent="0.35">
      <c r="A4629">
        <v>4605</v>
      </c>
      <c r="B4629">
        <v>0.92770298108754168</v>
      </c>
      <c r="C4629">
        <v>2.2521050189124585</v>
      </c>
    </row>
    <row r="4630" spans="1:3" x14ac:dyDescent="0.35">
      <c r="A4630">
        <v>4606</v>
      </c>
      <c r="B4630">
        <v>3.6401186508453902</v>
      </c>
      <c r="C4630">
        <v>-3.15590065084539</v>
      </c>
    </row>
    <row r="4631" spans="1:3" x14ac:dyDescent="0.35">
      <c r="A4631">
        <v>4607</v>
      </c>
      <c r="B4631">
        <v>2.7770773013769841</v>
      </c>
      <c r="C4631">
        <v>6.3469606986230165</v>
      </c>
    </row>
    <row r="4632" spans="1:3" x14ac:dyDescent="0.35">
      <c r="A4632">
        <v>4608</v>
      </c>
      <c r="B4632">
        <v>1.4208694664980597</v>
      </c>
      <c r="C4632">
        <v>-0.94725346649805964</v>
      </c>
    </row>
    <row r="4633" spans="1:3" x14ac:dyDescent="0.35">
      <c r="A4633">
        <v>4609</v>
      </c>
      <c r="B4633">
        <v>1.503063880733146</v>
      </c>
      <c r="C4633">
        <v>3.9874041192668548</v>
      </c>
    </row>
    <row r="4634" spans="1:3" x14ac:dyDescent="0.35">
      <c r="A4634">
        <v>4610</v>
      </c>
      <c r="B4634">
        <v>1.009897395322628</v>
      </c>
      <c r="C4634">
        <v>1.3517086046773721</v>
      </c>
    </row>
    <row r="4635" spans="1:3" x14ac:dyDescent="0.35">
      <c r="A4635">
        <v>4611</v>
      </c>
      <c r="B4635">
        <v>0.55782811702965329</v>
      </c>
      <c r="C4635">
        <v>-0.51790011702965333</v>
      </c>
    </row>
    <row r="4636" spans="1:3" x14ac:dyDescent="0.35">
      <c r="A4636">
        <v>4612</v>
      </c>
      <c r="B4636">
        <v>3.4346326152576743</v>
      </c>
      <c r="C4636">
        <v>-2.7123946152576743</v>
      </c>
    </row>
    <row r="4637" spans="1:3" x14ac:dyDescent="0.35">
      <c r="A4637">
        <v>4613</v>
      </c>
      <c r="B4637">
        <v>5.8182706280751777</v>
      </c>
      <c r="C4637">
        <v>-0.98627062807517785</v>
      </c>
    </row>
    <row r="4638" spans="1:3" x14ac:dyDescent="0.35">
      <c r="A4638">
        <v>4614</v>
      </c>
      <c r="B4638">
        <v>1.009897395322628</v>
      </c>
      <c r="C4638">
        <v>-6.9967395322627968E-2</v>
      </c>
    </row>
    <row r="4639" spans="1:3" x14ac:dyDescent="0.35">
      <c r="A4639">
        <v>4615</v>
      </c>
      <c r="B4639">
        <v>4.7086460359015128</v>
      </c>
      <c r="C4639">
        <v>-0.51099803590151271</v>
      </c>
    </row>
    <row r="4640" spans="1:3" x14ac:dyDescent="0.35">
      <c r="A4640">
        <v>4616</v>
      </c>
      <c r="B4640">
        <v>4.5853544145488829</v>
      </c>
      <c r="C4640">
        <v>-3.2969464145488829</v>
      </c>
    </row>
    <row r="4641" spans="1:3" x14ac:dyDescent="0.35">
      <c r="A4641">
        <v>4617</v>
      </c>
      <c r="B4641">
        <v>0.64002253126473962</v>
      </c>
      <c r="C4641">
        <v>0.11597746873526038</v>
      </c>
    </row>
    <row r="4642" spans="1:3" x14ac:dyDescent="0.35">
      <c r="A4642">
        <v>4618</v>
      </c>
      <c r="B4642">
        <v>0.84550856685245535</v>
      </c>
      <c r="C4642">
        <v>-0.10135856685245537</v>
      </c>
    </row>
    <row r="4643" spans="1:3" x14ac:dyDescent="0.35">
      <c r="A4643">
        <v>4619</v>
      </c>
      <c r="B4643">
        <v>0.96880018820508473</v>
      </c>
      <c r="C4643">
        <v>0.47135281179491528</v>
      </c>
    </row>
    <row r="4644" spans="1:3" x14ac:dyDescent="0.35">
      <c r="A4644">
        <v>4620</v>
      </c>
      <c r="B4644">
        <v>0.96880018820508473</v>
      </c>
      <c r="C4644">
        <v>8.9641811794915371E-2</v>
      </c>
    </row>
    <row r="4645" spans="1:3" x14ac:dyDescent="0.35">
      <c r="A4645">
        <v>4621</v>
      </c>
      <c r="B4645">
        <v>2.0373275732612068</v>
      </c>
      <c r="C4645">
        <v>-1.266728573261207</v>
      </c>
    </row>
    <row r="4646" spans="1:3" x14ac:dyDescent="0.35">
      <c r="A4646">
        <v>4622</v>
      </c>
      <c r="B4646">
        <v>-1.7532782615950981E-2</v>
      </c>
      <c r="C4646">
        <v>0.41000478261595097</v>
      </c>
    </row>
    <row r="4647" spans="1:3" x14ac:dyDescent="0.35">
      <c r="A4647">
        <v>4623</v>
      </c>
      <c r="B4647">
        <v>1.009897395322628</v>
      </c>
      <c r="C4647">
        <v>-1.0977395322627981E-2</v>
      </c>
    </row>
    <row r="4648" spans="1:3" x14ac:dyDescent="0.35">
      <c r="A4648">
        <v>4624</v>
      </c>
      <c r="B4648">
        <v>1.1742862237928007</v>
      </c>
      <c r="C4648">
        <v>-0.81146222379280064</v>
      </c>
    </row>
    <row r="4649" spans="1:3" x14ac:dyDescent="0.35">
      <c r="A4649">
        <v>4625</v>
      </c>
      <c r="B4649">
        <v>0.22905046008930796</v>
      </c>
      <c r="C4649">
        <v>0.25505953991069208</v>
      </c>
    </row>
    <row r="4650" spans="1:3" x14ac:dyDescent="0.35">
      <c r="A4650">
        <v>4626</v>
      </c>
      <c r="B4650">
        <v>0.27014766720685113</v>
      </c>
      <c r="C4650">
        <v>1.596332793148858E-3</v>
      </c>
    </row>
    <row r="4651" spans="1:3" x14ac:dyDescent="0.35">
      <c r="A4651">
        <v>4627</v>
      </c>
      <c r="B4651">
        <v>0.59892532414719635</v>
      </c>
      <c r="C4651">
        <v>0.12529867585280374</v>
      </c>
    </row>
    <row r="4652" spans="1:3" x14ac:dyDescent="0.35">
      <c r="A4652">
        <v>4628</v>
      </c>
      <c r="B4652">
        <v>1.4208694664980597</v>
      </c>
      <c r="C4652">
        <v>0.69729053350194037</v>
      </c>
    </row>
    <row r="4653" spans="1:3" x14ac:dyDescent="0.35">
      <c r="A4653">
        <v>4629</v>
      </c>
      <c r="B4653">
        <v>0.64002253126473962</v>
      </c>
      <c r="C4653">
        <v>-0.43417253126473965</v>
      </c>
    </row>
    <row r="4654" spans="1:3" x14ac:dyDescent="0.35">
      <c r="A4654">
        <v>4630</v>
      </c>
      <c r="B4654">
        <v>1.009897395322628</v>
      </c>
      <c r="C4654">
        <v>2.959262604677372</v>
      </c>
    </row>
    <row r="4655" spans="1:3" x14ac:dyDescent="0.35">
      <c r="A4655">
        <v>4631</v>
      </c>
      <c r="B4655">
        <v>1.9551331590261207</v>
      </c>
      <c r="C4655">
        <v>-1.7342011590261208</v>
      </c>
    </row>
    <row r="4656" spans="1:3" x14ac:dyDescent="0.35">
      <c r="A4656">
        <v>4632</v>
      </c>
      <c r="B4656">
        <v>3.4346326152576743</v>
      </c>
      <c r="C4656">
        <v>1.9995433847423256</v>
      </c>
    </row>
    <row r="4657" spans="1:3" x14ac:dyDescent="0.35">
      <c r="A4657">
        <v>4633</v>
      </c>
      <c r="B4657">
        <v>2.9414661298471563</v>
      </c>
      <c r="C4657">
        <v>-2.2088211298471565</v>
      </c>
    </row>
    <row r="4658" spans="1:3" x14ac:dyDescent="0.35">
      <c r="A4658">
        <v>4634</v>
      </c>
      <c r="B4658">
        <v>1.0509946024401711</v>
      </c>
      <c r="C4658">
        <v>-0.5139546024401711</v>
      </c>
    </row>
    <row r="4659" spans="1:3" x14ac:dyDescent="0.35">
      <c r="A4659">
        <v>4635</v>
      </c>
      <c r="B4659">
        <v>0.76331415261736901</v>
      </c>
      <c r="C4659">
        <v>-0.49507415261736898</v>
      </c>
    </row>
    <row r="4660" spans="1:3" x14ac:dyDescent="0.35">
      <c r="A4660">
        <v>4636</v>
      </c>
      <c r="B4660">
        <v>0.64002253126473962</v>
      </c>
      <c r="C4660">
        <v>-0.1951725312647396</v>
      </c>
    </row>
    <row r="4661" spans="1:3" x14ac:dyDescent="0.35">
      <c r="A4661">
        <v>4637</v>
      </c>
      <c r="B4661">
        <v>1.256480638027887</v>
      </c>
      <c r="C4661">
        <v>-0.60912063802788696</v>
      </c>
    </row>
    <row r="4662" spans="1:3" x14ac:dyDescent="0.35">
      <c r="A4662">
        <v>4638</v>
      </c>
      <c r="B4662">
        <v>1.2153834309103437</v>
      </c>
      <c r="C4662">
        <v>-0.21538443091034387</v>
      </c>
    </row>
    <row r="4663" spans="1:3" x14ac:dyDescent="0.35">
      <c r="A4663">
        <v>4639</v>
      </c>
      <c r="B4663">
        <v>1.4619666736156027</v>
      </c>
      <c r="C4663">
        <v>-0.40262167361560275</v>
      </c>
    </row>
    <row r="4664" spans="1:3" x14ac:dyDescent="0.35">
      <c r="A4664">
        <v>4640</v>
      </c>
      <c r="B4664">
        <v>1.0920918095577143</v>
      </c>
      <c r="C4664">
        <v>0.2632001904422856</v>
      </c>
    </row>
    <row r="4665" spans="1:3" x14ac:dyDescent="0.35">
      <c r="A4665">
        <v>4641</v>
      </c>
      <c r="B4665">
        <v>1.6674527092033187</v>
      </c>
      <c r="C4665">
        <v>-1.2994527092033188</v>
      </c>
    </row>
    <row r="4666" spans="1:3" x14ac:dyDescent="0.35">
      <c r="A4666">
        <v>4642</v>
      </c>
      <c r="B4666">
        <v>5.859367835192721</v>
      </c>
      <c r="C4666">
        <v>-1.7587118351927211</v>
      </c>
    </row>
    <row r="4667" spans="1:3" x14ac:dyDescent="0.35">
      <c r="A4667">
        <v>4643</v>
      </c>
      <c r="B4667">
        <v>1.1331890166752574</v>
      </c>
      <c r="C4667">
        <v>1.159098332474251E-2</v>
      </c>
    </row>
    <row r="4668" spans="1:3" x14ac:dyDescent="0.35">
      <c r="A4668">
        <v>4644</v>
      </c>
      <c r="B4668">
        <v>1.8729387447910342</v>
      </c>
      <c r="C4668">
        <v>-9.6053744791034346E-2</v>
      </c>
    </row>
    <row r="4669" spans="1:3" x14ac:dyDescent="0.35">
      <c r="A4669">
        <v>4645</v>
      </c>
      <c r="B4669">
        <v>2.6537856800243542</v>
      </c>
      <c r="C4669">
        <v>0.17153431997564539</v>
      </c>
    </row>
    <row r="4670" spans="1:3" x14ac:dyDescent="0.35">
      <c r="A4670">
        <v>4646</v>
      </c>
      <c r="B4670">
        <v>0.55782811702965329</v>
      </c>
      <c r="C4670">
        <v>-8.3200117029653298E-2</v>
      </c>
    </row>
    <row r="4671" spans="1:3" x14ac:dyDescent="0.35">
      <c r="A4671">
        <v>4647</v>
      </c>
      <c r="B4671">
        <v>0.59892532414719635</v>
      </c>
      <c r="C4671">
        <v>-0.55284532414719634</v>
      </c>
    </row>
    <row r="4672" spans="1:3" x14ac:dyDescent="0.35">
      <c r="A4672">
        <v>4648</v>
      </c>
      <c r="B4672">
        <v>3.5990214437278469</v>
      </c>
      <c r="C4672">
        <v>-2.7161274437278471</v>
      </c>
    </row>
    <row r="4673" spans="1:3" x14ac:dyDescent="0.35">
      <c r="A4673">
        <v>4649</v>
      </c>
      <c r="B4673">
        <v>1.256480638027887</v>
      </c>
      <c r="C4673">
        <v>-0.1044806380278871</v>
      </c>
    </row>
    <row r="4674" spans="1:3" x14ac:dyDescent="0.35">
      <c r="A4674">
        <v>4650</v>
      </c>
      <c r="B4674">
        <v>0.59892532414719635</v>
      </c>
      <c r="C4674">
        <v>1.9758426758528043</v>
      </c>
    </row>
    <row r="4675" spans="1:3" x14ac:dyDescent="0.35">
      <c r="A4675">
        <v>4651</v>
      </c>
      <c r="B4675">
        <v>3.4757298223752175</v>
      </c>
      <c r="C4675">
        <v>2.9878041776247835</v>
      </c>
    </row>
    <row r="4676" spans="1:3" x14ac:dyDescent="0.35">
      <c r="A4676">
        <v>4652</v>
      </c>
      <c r="B4676">
        <v>0.92770298108754168</v>
      </c>
      <c r="C4676">
        <v>0.72983301891245822</v>
      </c>
    </row>
    <row r="4677" spans="1:3" x14ac:dyDescent="0.35">
      <c r="A4677">
        <v>4653</v>
      </c>
      <c r="B4677">
        <v>0.88660577396999862</v>
      </c>
      <c r="C4677">
        <v>-0.76173777396999864</v>
      </c>
    </row>
    <row r="4678" spans="1:3" x14ac:dyDescent="0.35">
      <c r="A4678">
        <v>4654</v>
      </c>
      <c r="B4678">
        <v>7.6676449483646199</v>
      </c>
      <c r="C4678">
        <v>-6.2352769483646195</v>
      </c>
    </row>
    <row r="4679" spans="1:3" x14ac:dyDescent="0.35">
      <c r="A4679">
        <v>4655</v>
      </c>
      <c r="B4679">
        <v>0.55782811702965329</v>
      </c>
      <c r="C4679">
        <v>3.9301388829703461</v>
      </c>
    </row>
    <row r="4680" spans="1:3" x14ac:dyDescent="0.35">
      <c r="A4680">
        <v>4656</v>
      </c>
      <c r="B4680">
        <v>2.8592717156120702</v>
      </c>
      <c r="C4680">
        <v>0.38794428438793016</v>
      </c>
    </row>
    <row r="4681" spans="1:3" x14ac:dyDescent="0.35">
      <c r="A4681">
        <v>4657</v>
      </c>
      <c r="B4681">
        <v>1.2975778451454301</v>
      </c>
      <c r="C4681">
        <v>-0.46708184514543005</v>
      </c>
    </row>
    <row r="4682" spans="1:3" x14ac:dyDescent="0.35">
      <c r="A4682">
        <v>4658</v>
      </c>
      <c r="B4682">
        <v>1.009897395322628</v>
      </c>
      <c r="C4682">
        <v>-0.82969739532262798</v>
      </c>
    </row>
    <row r="4683" spans="1:3" x14ac:dyDescent="0.35">
      <c r="A4683">
        <v>4659</v>
      </c>
      <c r="B4683">
        <v>1.996230366143664</v>
      </c>
      <c r="C4683">
        <v>0.6430016338563358</v>
      </c>
    </row>
    <row r="4684" spans="1:3" x14ac:dyDescent="0.35">
      <c r="A4684">
        <v>4660</v>
      </c>
      <c r="B4684">
        <v>0.68111973838228268</v>
      </c>
      <c r="C4684">
        <v>-0.18418173838228269</v>
      </c>
    </row>
    <row r="4685" spans="1:3" x14ac:dyDescent="0.35">
      <c r="A4685">
        <v>4661</v>
      </c>
      <c r="B4685">
        <v>3.5990214437278469</v>
      </c>
      <c r="C4685">
        <v>-1.9024914437278471</v>
      </c>
    </row>
    <row r="4686" spans="1:3" x14ac:dyDescent="0.35">
      <c r="A4686">
        <v>4662</v>
      </c>
      <c r="B4686">
        <v>0.18795325297176479</v>
      </c>
      <c r="C4686">
        <v>0.13159674702823521</v>
      </c>
    </row>
    <row r="4687" spans="1:3" x14ac:dyDescent="0.35">
      <c r="A4687">
        <v>4663</v>
      </c>
      <c r="B4687">
        <v>0.76331415261736901</v>
      </c>
      <c r="C4687">
        <v>-0.22255015261736899</v>
      </c>
    </row>
    <row r="4688" spans="1:3" x14ac:dyDescent="0.35">
      <c r="A4688">
        <v>4664</v>
      </c>
      <c r="B4688">
        <v>1.3386750522629733</v>
      </c>
      <c r="C4688">
        <v>1.3375649477370266</v>
      </c>
    </row>
    <row r="4689" spans="1:3" x14ac:dyDescent="0.35">
      <c r="A4689">
        <v>4665</v>
      </c>
      <c r="B4689">
        <v>2.2839108159664661</v>
      </c>
      <c r="C4689">
        <v>-0.34697581596646621</v>
      </c>
    </row>
    <row r="4690" spans="1:3" x14ac:dyDescent="0.35">
      <c r="A4690">
        <v>4666</v>
      </c>
      <c r="B4690">
        <v>0.72221694549982596</v>
      </c>
      <c r="C4690">
        <v>-0.29264694549982601</v>
      </c>
    </row>
    <row r="4691" spans="1:3" x14ac:dyDescent="0.35">
      <c r="A4691">
        <v>4667</v>
      </c>
      <c r="B4691">
        <v>0.47563370279456696</v>
      </c>
      <c r="C4691">
        <v>-1.8757702794567011E-2</v>
      </c>
    </row>
    <row r="4692" spans="1:3" x14ac:dyDescent="0.35">
      <c r="A4692">
        <v>4668</v>
      </c>
      <c r="B4692">
        <v>1.8318415376734913</v>
      </c>
      <c r="C4692">
        <v>-0.44512153767349161</v>
      </c>
    </row>
    <row r="4693" spans="1:3" x14ac:dyDescent="0.35">
      <c r="A4693">
        <v>4669</v>
      </c>
      <c r="B4693">
        <v>0.55782811702965329</v>
      </c>
      <c r="C4693">
        <v>-0.43983811702965331</v>
      </c>
    </row>
    <row r="4694" spans="1:3" x14ac:dyDescent="0.35">
      <c r="A4694">
        <v>4670</v>
      </c>
      <c r="B4694">
        <v>0.51673090991211013</v>
      </c>
      <c r="C4694">
        <v>-0.42248290991211013</v>
      </c>
    </row>
    <row r="4695" spans="1:3" x14ac:dyDescent="0.35">
      <c r="A4695">
        <v>4671</v>
      </c>
      <c r="B4695">
        <v>2.3564424501592185E-2</v>
      </c>
      <c r="C4695">
        <v>0.23043557549840782</v>
      </c>
    </row>
    <row r="4696" spans="1:3" x14ac:dyDescent="0.35">
      <c r="A4696">
        <v>4672</v>
      </c>
      <c r="B4696">
        <v>0.55782811702965329</v>
      </c>
      <c r="C4696">
        <v>0.23744288297034655</v>
      </c>
    </row>
    <row r="4697" spans="1:3" x14ac:dyDescent="0.35">
      <c r="A4697">
        <v>4673</v>
      </c>
      <c r="B4697">
        <v>1.4208694664980597</v>
      </c>
      <c r="C4697">
        <v>-0.50346946649805957</v>
      </c>
    </row>
    <row r="4698" spans="1:3" x14ac:dyDescent="0.35">
      <c r="A4698">
        <v>4674</v>
      </c>
      <c r="B4698">
        <v>4.2565767576085376</v>
      </c>
      <c r="C4698">
        <v>8.4729862423914604</v>
      </c>
    </row>
    <row r="4699" spans="1:3" x14ac:dyDescent="0.35">
      <c r="A4699">
        <v>4675</v>
      </c>
      <c r="B4699">
        <v>1.1742862237928007</v>
      </c>
      <c r="C4699">
        <v>0.32055777620719916</v>
      </c>
    </row>
    <row r="4700" spans="1:3" x14ac:dyDescent="0.35">
      <c r="A4700">
        <v>4676</v>
      </c>
      <c r="B4700">
        <v>1.1331890166752574</v>
      </c>
      <c r="C4700">
        <v>1.9996749833247427</v>
      </c>
    </row>
    <row r="4701" spans="1:3" x14ac:dyDescent="0.35">
      <c r="A4701">
        <v>4677</v>
      </c>
      <c r="B4701">
        <v>0.22905046008930796</v>
      </c>
      <c r="C4701">
        <v>0.71675953991069208</v>
      </c>
    </row>
    <row r="4702" spans="1:3" x14ac:dyDescent="0.35">
      <c r="A4702">
        <v>4678</v>
      </c>
      <c r="B4702">
        <v>2.9414661298471563</v>
      </c>
      <c r="C4702">
        <v>-1.5673011298471562</v>
      </c>
    </row>
    <row r="4703" spans="1:3" x14ac:dyDescent="0.35">
      <c r="A4703">
        <v>4679</v>
      </c>
      <c r="B4703">
        <v>5.2018125213120303</v>
      </c>
      <c r="C4703">
        <v>-4.9731965213120306</v>
      </c>
    </row>
    <row r="4704" spans="1:3" x14ac:dyDescent="0.35">
      <c r="A4704">
        <v>4680</v>
      </c>
      <c r="B4704">
        <v>-1.7532782615950981E-2</v>
      </c>
      <c r="C4704">
        <v>0.27110778261595098</v>
      </c>
    </row>
    <row r="4705" spans="1:3" x14ac:dyDescent="0.35">
      <c r="A4705">
        <v>4681</v>
      </c>
      <c r="B4705">
        <v>1.1742862237928007</v>
      </c>
      <c r="C4705">
        <v>2.4108617762071995</v>
      </c>
    </row>
    <row r="4706" spans="1:3" x14ac:dyDescent="0.35">
      <c r="A4706">
        <v>4682</v>
      </c>
      <c r="B4706">
        <v>1.8729387447910342</v>
      </c>
      <c r="C4706">
        <v>3.4995712552089659</v>
      </c>
    </row>
    <row r="4707" spans="1:3" x14ac:dyDescent="0.35">
      <c r="A4707">
        <v>4683</v>
      </c>
      <c r="B4707">
        <v>1.8318415376734913</v>
      </c>
      <c r="C4707">
        <v>-0.65415553767349111</v>
      </c>
    </row>
    <row r="4708" spans="1:3" x14ac:dyDescent="0.35">
      <c r="A4708">
        <v>4684</v>
      </c>
      <c r="B4708">
        <v>0.10575883873667846</v>
      </c>
      <c r="C4708">
        <v>0.2101411612633215</v>
      </c>
    </row>
    <row r="4709" spans="1:3" x14ac:dyDescent="0.35">
      <c r="A4709">
        <v>4685</v>
      </c>
      <c r="B4709">
        <v>0.51673090991211013</v>
      </c>
      <c r="C4709">
        <v>0.36238909008788978</v>
      </c>
    </row>
    <row r="4710" spans="1:3" x14ac:dyDescent="0.35">
      <c r="A4710">
        <v>4686</v>
      </c>
      <c r="B4710">
        <v>1.2153834309103437</v>
      </c>
      <c r="C4710">
        <v>-5.7239430910343669E-2</v>
      </c>
    </row>
    <row r="4711" spans="1:3" x14ac:dyDescent="0.35">
      <c r="A4711">
        <v>4687</v>
      </c>
      <c r="B4711">
        <v>0.84550856685245535</v>
      </c>
      <c r="C4711">
        <v>0.97906143314754468</v>
      </c>
    </row>
    <row r="4712" spans="1:3" x14ac:dyDescent="0.35">
      <c r="A4712">
        <v>4688</v>
      </c>
      <c r="B4712">
        <v>1.2975778451454301</v>
      </c>
      <c r="C4712">
        <v>-0.62222584514543022</v>
      </c>
    </row>
    <row r="4713" spans="1:3" x14ac:dyDescent="0.35">
      <c r="A4713">
        <v>4689</v>
      </c>
      <c r="B4713">
        <v>0.88660577396999862</v>
      </c>
      <c r="C4713">
        <v>0.45079622603000136</v>
      </c>
    </row>
    <row r="4714" spans="1:3" x14ac:dyDescent="0.35">
      <c r="A4714">
        <v>4690</v>
      </c>
      <c r="B4714">
        <v>-1.7532782615950981E-2</v>
      </c>
      <c r="C4714">
        <v>0.37150278261595093</v>
      </c>
    </row>
    <row r="4715" spans="1:3" x14ac:dyDescent="0.35">
      <c r="A4715">
        <v>4691</v>
      </c>
      <c r="B4715">
        <v>1.4619666736156027</v>
      </c>
      <c r="C4715">
        <v>0.43208332638439728</v>
      </c>
    </row>
    <row r="4716" spans="1:3" x14ac:dyDescent="0.35">
      <c r="A4716">
        <v>4692</v>
      </c>
      <c r="B4716">
        <v>2.3661052302015522</v>
      </c>
      <c r="C4716">
        <v>-1.1209102302015523</v>
      </c>
    </row>
    <row r="4717" spans="1:3" x14ac:dyDescent="0.35">
      <c r="A4717">
        <v>4693</v>
      </c>
      <c r="B4717">
        <v>0.59892532414719635</v>
      </c>
      <c r="C4717">
        <v>-0.13466932414719635</v>
      </c>
    </row>
    <row r="4718" spans="1:3" x14ac:dyDescent="0.35">
      <c r="A4718">
        <v>4694</v>
      </c>
      <c r="B4718">
        <v>1.6263555020857754</v>
      </c>
      <c r="C4718">
        <v>-0.28747950208577522</v>
      </c>
    </row>
    <row r="4719" spans="1:3" x14ac:dyDescent="0.35">
      <c r="A4719">
        <v>4695</v>
      </c>
      <c r="B4719">
        <v>0.59892532414719635</v>
      </c>
      <c r="C4719">
        <v>0.24472267585280372</v>
      </c>
    </row>
    <row r="4720" spans="1:3" x14ac:dyDescent="0.35">
      <c r="A4720">
        <v>4696</v>
      </c>
      <c r="B4720">
        <v>3.0236605440822428</v>
      </c>
      <c r="C4720">
        <v>2.8096624559177572</v>
      </c>
    </row>
    <row r="4721" spans="1:3" x14ac:dyDescent="0.35">
      <c r="A4721">
        <v>4697</v>
      </c>
      <c r="B4721">
        <v>1.5852582949682321</v>
      </c>
      <c r="C4721">
        <v>-0.50021829496823189</v>
      </c>
    </row>
    <row r="4722" spans="1:3" x14ac:dyDescent="0.35">
      <c r="A4722">
        <v>4698</v>
      </c>
      <c r="B4722">
        <v>2.9414661298471563</v>
      </c>
      <c r="C4722">
        <v>-1.1657841298471563</v>
      </c>
    </row>
    <row r="4723" spans="1:3" x14ac:dyDescent="0.35">
      <c r="A4723">
        <v>4699</v>
      </c>
      <c r="B4723">
        <v>3.8045074793155624</v>
      </c>
      <c r="C4723">
        <v>-3.3302074793155625</v>
      </c>
    </row>
    <row r="4724" spans="1:3" x14ac:dyDescent="0.35">
      <c r="A4724">
        <v>4700</v>
      </c>
      <c r="B4724">
        <v>0.35234208144193746</v>
      </c>
      <c r="C4724">
        <v>0.24036191855806244</v>
      </c>
    </row>
    <row r="4725" spans="1:3" x14ac:dyDescent="0.35">
      <c r="A4725">
        <v>4701</v>
      </c>
      <c r="B4725">
        <v>1.8729387447910342</v>
      </c>
      <c r="C4725">
        <v>4.9580612552089658</v>
      </c>
    </row>
    <row r="4726" spans="1:3" x14ac:dyDescent="0.35">
      <c r="A4726">
        <v>4702</v>
      </c>
      <c r="B4726">
        <v>0.22905046008930796</v>
      </c>
      <c r="C4726">
        <v>-0.20331046008930798</v>
      </c>
    </row>
    <row r="4727" spans="1:3" x14ac:dyDescent="0.35">
      <c r="A4727">
        <v>4703</v>
      </c>
      <c r="B4727">
        <v>0.92770298108754168</v>
      </c>
      <c r="C4727">
        <v>0.16621701891245833</v>
      </c>
    </row>
    <row r="4728" spans="1:3" x14ac:dyDescent="0.35">
      <c r="A4728">
        <v>4704</v>
      </c>
      <c r="B4728">
        <v>1.2153834309103437</v>
      </c>
      <c r="C4728">
        <v>0.72455456908965643</v>
      </c>
    </row>
    <row r="4729" spans="1:3" x14ac:dyDescent="0.35">
      <c r="A4729">
        <v>4705</v>
      </c>
      <c r="B4729">
        <v>0.39343928855948063</v>
      </c>
      <c r="C4729">
        <v>-2.6359288559480665E-2</v>
      </c>
    </row>
    <row r="4730" spans="1:3" x14ac:dyDescent="0.35">
      <c r="A4730">
        <v>4706</v>
      </c>
      <c r="B4730">
        <v>0.88660577396999862</v>
      </c>
      <c r="C4730">
        <v>0.59441922603000119</v>
      </c>
    </row>
    <row r="4731" spans="1:3" x14ac:dyDescent="0.35">
      <c r="A4731">
        <v>4707</v>
      </c>
      <c r="B4731">
        <v>0.59892532414719635</v>
      </c>
      <c r="C4731">
        <v>-0.22452532414719639</v>
      </c>
    </row>
    <row r="4732" spans="1:3" x14ac:dyDescent="0.35">
      <c r="A4732">
        <v>4708</v>
      </c>
      <c r="B4732">
        <v>2.0373275732612068</v>
      </c>
      <c r="C4732">
        <v>-1.5859775732612069</v>
      </c>
    </row>
    <row r="4733" spans="1:3" x14ac:dyDescent="0.35">
      <c r="A4733">
        <v>4709</v>
      </c>
      <c r="B4733">
        <v>5.0785208999594005</v>
      </c>
      <c r="C4733">
        <v>1.9225991000406006</v>
      </c>
    </row>
    <row r="4734" spans="1:3" x14ac:dyDescent="0.35">
      <c r="A4734">
        <v>4710</v>
      </c>
      <c r="B4734">
        <v>3.1058549583173289</v>
      </c>
      <c r="C4734">
        <v>-1.4589799583173289</v>
      </c>
    </row>
    <row r="4735" spans="1:3" x14ac:dyDescent="0.35">
      <c r="A4735">
        <v>4711</v>
      </c>
      <c r="B4735">
        <v>7.1744784629541023</v>
      </c>
      <c r="C4735">
        <v>-6.2504304629541023</v>
      </c>
    </row>
    <row r="4736" spans="1:3" x14ac:dyDescent="0.35">
      <c r="A4736">
        <v>4712</v>
      </c>
      <c r="B4736">
        <v>7.2155756700716447</v>
      </c>
      <c r="C4736">
        <v>-4.4988506700716453</v>
      </c>
    </row>
    <row r="4737" spans="1:3" x14ac:dyDescent="0.35">
      <c r="A4737">
        <v>4713</v>
      </c>
      <c r="B4737">
        <v>0.18795325297176479</v>
      </c>
      <c r="C4737">
        <v>-6.5187252971764795E-2</v>
      </c>
    </row>
    <row r="4738" spans="1:3" x14ac:dyDescent="0.35">
      <c r="A4738">
        <v>4714</v>
      </c>
      <c r="B4738">
        <v>1.7085499163208615</v>
      </c>
      <c r="C4738">
        <v>-1.1173579163208616</v>
      </c>
    </row>
    <row r="4739" spans="1:3" x14ac:dyDescent="0.35">
      <c r="A4739">
        <v>4715</v>
      </c>
      <c r="B4739">
        <v>1.4619666736156027</v>
      </c>
      <c r="C4739">
        <v>-0.20772667361560271</v>
      </c>
    </row>
    <row r="4740" spans="1:3" x14ac:dyDescent="0.35">
      <c r="A4740">
        <v>4716</v>
      </c>
      <c r="B4740">
        <v>1.503063880733146</v>
      </c>
      <c r="C4740">
        <v>-0.76986988073314599</v>
      </c>
    </row>
    <row r="4741" spans="1:3" x14ac:dyDescent="0.35">
      <c r="A4741">
        <v>4717</v>
      </c>
      <c r="B4741">
        <v>0.47563370279456696</v>
      </c>
      <c r="C4741">
        <v>-0.31687370279456695</v>
      </c>
    </row>
    <row r="4742" spans="1:3" x14ac:dyDescent="0.35">
      <c r="A4742">
        <v>4718</v>
      </c>
      <c r="B4742">
        <v>3.3113409939050449</v>
      </c>
      <c r="C4742">
        <v>3.4822190060949554</v>
      </c>
    </row>
    <row r="4743" spans="1:3" x14ac:dyDescent="0.35">
      <c r="A4743">
        <v>4719</v>
      </c>
      <c r="B4743">
        <v>1.2153834309103437</v>
      </c>
      <c r="C4743">
        <v>0.75458456908965643</v>
      </c>
    </row>
    <row r="4744" spans="1:3" x14ac:dyDescent="0.35">
      <c r="A4744">
        <v>4720</v>
      </c>
      <c r="B4744">
        <v>5.9004650423102643</v>
      </c>
      <c r="C4744">
        <v>-2.0724050423102645</v>
      </c>
    </row>
    <row r="4745" spans="1:3" x14ac:dyDescent="0.35">
      <c r="A4745">
        <v>4721</v>
      </c>
      <c r="B4745">
        <v>0.88660577396999862</v>
      </c>
      <c r="C4745">
        <v>0.33485622603000142</v>
      </c>
    </row>
    <row r="4746" spans="1:3" x14ac:dyDescent="0.35">
      <c r="A4746">
        <v>4722</v>
      </c>
      <c r="B4746">
        <v>1.0509946024401711</v>
      </c>
      <c r="C4746">
        <v>-3.4069602440171209E-2</v>
      </c>
    </row>
    <row r="4747" spans="1:3" x14ac:dyDescent="0.35">
      <c r="A4747">
        <v>4723</v>
      </c>
      <c r="B4747">
        <v>1.3386750522629733</v>
      </c>
      <c r="C4747">
        <v>4.0253549477370267</v>
      </c>
    </row>
    <row r="4748" spans="1:3" x14ac:dyDescent="0.35">
      <c r="A4748">
        <v>4724</v>
      </c>
      <c r="B4748">
        <v>0.55782811702965329</v>
      </c>
      <c r="C4748">
        <v>0.23590188297034675</v>
      </c>
    </row>
    <row r="4749" spans="1:3" x14ac:dyDescent="0.35">
      <c r="A4749">
        <v>4725</v>
      </c>
      <c r="B4749">
        <v>1.503063880733146</v>
      </c>
      <c r="C4749">
        <v>0.40064611926685378</v>
      </c>
    </row>
    <row r="4750" spans="1:3" x14ac:dyDescent="0.35">
      <c r="A4750">
        <v>4726</v>
      </c>
      <c r="B4750">
        <v>2.4072024373190954</v>
      </c>
      <c r="C4750">
        <v>-0.6664704373190955</v>
      </c>
    </row>
    <row r="4751" spans="1:3" x14ac:dyDescent="0.35">
      <c r="A4751">
        <v>4727</v>
      </c>
      <c r="B4751">
        <v>3.8045074793155624</v>
      </c>
      <c r="C4751">
        <v>0.63188052068443756</v>
      </c>
    </row>
    <row r="4752" spans="1:3" x14ac:dyDescent="0.35">
      <c r="A4752">
        <v>4728</v>
      </c>
      <c r="B4752">
        <v>1.009897395322628</v>
      </c>
      <c r="C4752">
        <v>3.3981346046773724</v>
      </c>
    </row>
    <row r="4753" spans="1:3" x14ac:dyDescent="0.35">
      <c r="A4753">
        <v>4729</v>
      </c>
      <c r="B4753">
        <v>0.68111973838228268</v>
      </c>
      <c r="C4753">
        <v>-0.35788773838228272</v>
      </c>
    </row>
    <row r="4754" spans="1:3" x14ac:dyDescent="0.35">
      <c r="A4754">
        <v>4730</v>
      </c>
      <c r="B4754">
        <v>1.2975778451454301</v>
      </c>
      <c r="C4754">
        <v>-1.0995478451454301</v>
      </c>
    </row>
    <row r="4755" spans="1:3" x14ac:dyDescent="0.35">
      <c r="A4755">
        <v>4731</v>
      </c>
      <c r="B4755">
        <v>0.39343928855948063</v>
      </c>
      <c r="C4755">
        <v>0.19814471144051948</v>
      </c>
    </row>
    <row r="4756" spans="1:3" x14ac:dyDescent="0.35">
      <c r="A4756">
        <v>4732</v>
      </c>
      <c r="B4756">
        <v>3.7223130650804768</v>
      </c>
      <c r="C4756">
        <v>-1.2620130650804766</v>
      </c>
    </row>
    <row r="4757" spans="1:3" x14ac:dyDescent="0.35">
      <c r="A4757">
        <v>4733</v>
      </c>
      <c r="B4757">
        <v>0.80441135973491229</v>
      </c>
      <c r="C4757">
        <v>1.2286046402650881</v>
      </c>
    </row>
    <row r="4758" spans="1:3" x14ac:dyDescent="0.35">
      <c r="A4758">
        <v>4734</v>
      </c>
      <c r="B4758">
        <v>4.2565767576085376</v>
      </c>
      <c r="C4758">
        <v>-2.9109727576085378</v>
      </c>
    </row>
    <row r="4759" spans="1:3" x14ac:dyDescent="0.35">
      <c r="A4759">
        <v>4735</v>
      </c>
      <c r="B4759">
        <v>2.8181745084945269</v>
      </c>
      <c r="C4759">
        <v>-1.5027825084945268</v>
      </c>
    </row>
    <row r="4760" spans="1:3" x14ac:dyDescent="0.35">
      <c r="A4760">
        <v>4736</v>
      </c>
      <c r="B4760">
        <v>2.8592717156120702</v>
      </c>
      <c r="C4760">
        <v>-1.9397907156120702</v>
      </c>
    </row>
    <row r="4761" spans="1:3" x14ac:dyDescent="0.35">
      <c r="A4761">
        <v>4737</v>
      </c>
      <c r="B4761">
        <v>2.1195219874962934</v>
      </c>
      <c r="C4761">
        <v>-0.12884798749629356</v>
      </c>
    </row>
    <row r="4762" spans="1:3" x14ac:dyDescent="0.35">
      <c r="A4762">
        <v>4738</v>
      </c>
      <c r="B4762">
        <v>8.8183667476558281</v>
      </c>
      <c r="C4762">
        <v>20.65555325234417</v>
      </c>
    </row>
    <row r="4763" spans="1:3" x14ac:dyDescent="0.35">
      <c r="A4763">
        <v>4739</v>
      </c>
      <c r="B4763">
        <v>0.51673090991211013</v>
      </c>
      <c r="C4763">
        <v>0.21250309008788981</v>
      </c>
    </row>
    <row r="4764" spans="1:3" x14ac:dyDescent="0.35">
      <c r="A4764">
        <v>4740</v>
      </c>
      <c r="B4764">
        <v>0.88660577396999862</v>
      </c>
      <c r="C4764">
        <v>-0.50685577396999859</v>
      </c>
    </row>
    <row r="4765" spans="1:3" x14ac:dyDescent="0.35">
      <c r="A4765">
        <v>4741</v>
      </c>
      <c r="B4765">
        <v>5.2840069355471169</v>
      </c>
      <c r="C4765">
        <v>-3.8532229355471168</v>
      </c>
    </row>
    <row r="4766" spans="1:3" x14ac:dyDescent="0.35">
      <c r="A4766">
        <v>4742</v>
      </c>
      <c r="B4766">
        <v>3.886701893550649</v>
      </c>
      <c r="C4766">
        <v>-2.7105658935506489</v>
      </c>
    </row>
    <row r="4767" spans="1:3" x14ac:dyDescent="0.35">
      <c r="A4767">
        <v>4743</v>
      </c>
      <c r="B4767">
        <v>1.2975778451454301</v>
      </c>
      <c r="C4767">
        <v>-0.84657784514543</v>
      </c>
    </row>
    <row r="4768" spans="1:3" x14ac:dyDescent="0.35">
      <c r="A4768">
        <v>4744</v>
      </c>
      <c r="B4768">
        <v>1.1331890166752574</v>
      </c>
      <c r="C4768">
        <v>3.5241489833247437</v>
      </c>
    </row>
    <row r="4769" spans="1:3" x14ac:dyDescent="0.35">
      <c r="A4769">
        <v>4745</v>
      </c>
      <c r="B4769">
        <v>1.2153834309103437</v>
      </c>
      <c r="C4769">
        <v>-1.1228364309103438</v>
      </c>
    </row>
    <row r="4770" spans="1:3" x14ac:dyDescent="0.35">
      <c r="A4770">
        <v>4746</v>
      </c>
      <c r="B4770">
        <v>1.256480638027887</v>
      </c>
      <c r="C4770">
        <v>-0.86352063802788703</v>
      </c>
    </row>
    <row r="4771" spans="1:3" x14ac:dyDescent="0.35">
      <c r="A4771">
        <v>4747</v>
      </c>
      <c r="B4771">
        <v>0.84550856685245535</v>
      </c>
      <c r="C4771">
        <v>0.62404143314754479</v>
      </c>
    </row>
    <row r="4772" spans="1:3" x14ac:dyDescent="0.35">
      <c r="A4772">
        <v>4748</v>
      </c>
      <c r="B4772">
        <v>1.3386750522629733</v>
      </c>
      <c r="C4772">
        <v>1.7924947737026686E-2</v>
      </c>
    </row>
    <row r="4773" spans="1:3" x14ac:dyDescent="0.35">
      <c r="A4773">
        <v>4749</v>
      </c>
      <c r="B4773">
        <v>1.3386750522629733</v>
      </c>
      <c r="C4773">
        <v>0.50495694773702682</v>
      </c>
    </row>
    <row r="4774" spans="1:3" x14ac:dyDescent="0.35">
      <c r="A4774">
        <v>4750</v>
      </c>
      <c r="B4774">
        <v>0.55782811702965329</v>
      </c>
      <c r="C4774">
        <v>0.5068648829703466</v>
      </c>
    </row>
    <row r="4775" spans="1:3" x14ac:dyDescent="0.35">
      <c r="A4775">
        <v>4751</v>
      </c>
      <c r="B4775">
        <v>3.8456046864331057</v>
      </c>
      <c r="C4775">
        <v>-0.37800668643310509</v>
      </c>
    </row>
    <row r="4776" spans="1:3" x14ac:dyDescent="0.35">
      <c r="A4776">
        <v>4752</v>
      </c>
      <c r="B4776">
        <v>1.2975778451454301</v>
      </c>
      <c r="C4776">
        <v>-0.89782784514543001</v>
      </c>
    </row>
    <row r="4777" spans="1:3" x14ac:dyDescent="0.35">
      <c r="A4777">
        <v>4753</v>
      </c>
      <c r="B4777">
        <v>1.5852582949682321</v>
      </c>
      <c r="C4777">
        <v>-0.22589829496823222</v>
      </c>
    </row>
    <row r="4778" spans="1:3" x14ac:dyDescent="0.35">
      <c r="A4778">
        <v>4754</v>
      </c>
      <c r="B4778">
        <v>1.6263555020857754</v>
      </c>
      <c r="C4778">
        <v>-1.0689805020857754</v>
      </c>
    </row>
    <row r="4779" spans="1:3" x14ac:dyDescent="0.35">
      <c r="A4779">
        <v>4755</v>
      </c>
      <c r="B4779">
        <v>0.43453649567702379</v>
      </c>
      <c r="C4779">
        <v>-0.19773649567702378</v>
      </c>
    </row>
    <row r="4780" spans="1:3" x14ac:dyDescent="0.35">
      <c r="A4780">
        <v>4756</v>
      </c>
      <c r="B4780">
        <v>0.84550856685245535</v>
      </c>
      <c r="C4780">
        <v>-0.15910856685245534</v>
      </c>
    </row>
    <row r="4781" spans="1:3" x14ac:dyDescent="0.35">
      <c r="A4781">
        <v>4757</v>
      </c>
      <c r="B4781">
        <v>0.39343928855948063</v>
      </c>
      <c r="C4781">
        <v>1.0058157114405193</v>
      </c>
    </row>
    <row r="4782" spans="1:3" x14ac:dyDescent="0.35">
      <c r="A4782">
        <v>4758</v>
      </c>
      <c r="B4782">
        <v>9.3115332330663456</v>
      </c>
      <c r="C4782">
        <v>1.4264667669336557</v>
      </c>
    </row>
    <row r="4783" spans="1:3" x14ac:dyDescent="0.35">
      <c r="A4783">
        <v>4759</v>
      </c>
      <c r="B4783">
        <v>2.3661052302015522</v>
      </c>
      <c r="C4783">
        <v>-0.18833723020155224</v>
      </c>
    </row>
    <row r="4784" spans="1:3" x14ac:dyDescent="0.35">
      <c r="A4784">
        <v>4760</v>
      </c>
      <c r="B4784">
        <v>0.64002253126473962</v>
      </c>
      <c r="C4784">
        <v>-4.58975312647395E-2</v>
      </c>
    </row>
    <row r="4785" spans="1:3" x14ac:dyDescent="0.35">
      <c r="A4785">
        <v>4761</v>
      </c>
      <c r="B4785">
        <v>0.18795325297176479</v>
      </c>
      <c r="C4785">
        <v>6.3374747028235201E-2</v>
      </c>
    </row>
    <row r="4786" spans="1:3" x14ac:dyDescent="0.35">
      <c r="A4786">
        <v>4762</v>
      </c>
      <c r="B4786">
        <v>1.4619666736156027</v>
      </c>
      <c r="C4786">
        <v>0.51479332638439734</v>
      </c>
    </row>
    <row r="4787" spans="1:3" x14ac:dyDescent="0.35">
      <c r="A4787">
        <v>4763</v>
      </c>
      <c r="B4787">
        <v>0.84550856685245535</v>
      </c>
      <c r="C4787">
        <v>2.4307314331475443</v>
      </c>
    </row>
    <row r="4788" spans="1:3" x14ac:dyDescent="0.35">
      <c r="A4788">
        <v>4764</v>
      </c>
      <c r="B4788">
        <v>0.39343928855948063</v>
      </c>
      <c r="C4788">
        <v>-0.16401428855948061</v>
      </c>
    </row>
    <row r="4789" spans="1:3" x14ac:dyDescent="0.35">
      <c r="A4789">
        <v>4765</v>
      </c>
      <c r="B4789">
        <v>0.59892532414719635</v>
      </c>
      <c r="C4789">
        <v>-0.45041332414719637</v>
      </c>
    </row>
    <row r="4790" spans="1:3" x14ac:dyDescent="0.35">
      <c r="A4790">
        <v>4766</v>
      </c>
      <c r="B4790">
        <v>6.3936315277207818</v>
      </c>
      <c r="C4790">
        <v>9.4529684722792169</v>
      </c>
    </row>
    <row r="4791" spans="1:3" x14ac:dyDescent="0.35">
      <c r="A4791">
        <v>4767</v>
      </c>
      <c r="B4791">
        <v>1.7085499163208615</v>
      </c>
      <c r="C4791">
        <v>0.12867408367913846</v>
      </c>
    </row>
    <row r="4792" spans="1:3" x14ac:dyDescent="0.35">
      <c r="A4792">
        <v>4768</v>
      </c>
      <c r="B4792">
        <v>1.5441610878506891</v>
      </c>
      <c r="C4792">
        <v>-1.162004087850689</v>
      </c>
    </row>
    <row r="4793" spans="1:3" x14ac:dyDescent="0.35">
      <c r="A4793">
        <v>4769</v>
      </c>
      <c r="B4793">
        <v>0.68111973838228268</v>
      </c>
      <c r="C4793">
        <v>1.2138642616177175</v>
      </c>
    </row>
    <row r="4794" spans="1:3" x14ac:dyDescent="0.35">
      <c r="A4794">
        <v>4770</v>
      </c>
      <c r="B4794">
        <v>0.43453649567702379</v>
      </c>
      <c r="C4794">
        <v>8.158350432297623E-2</v>
      </c>
    </row>
    <row r="4795" spans="1:3" x14ac:dyDescent="0.35">
      <c r="A4795">
        <v>4771</v>
      </c>
      <c r="B4795">
        <v>2.0784247803787501</v>
      </c>
      <c r="C4795">
        <v>-1.75550478037875</v>
      </c>
    </row>
    <row r="4796" spans="1:3" x14ac:dyDescent="0.35">
      <c r="A4796">
        <v>4772</v>
      </c>
      <c r="B4796">
        <v>0.10575883873667846</v>
      </c>
      <c r="C4796">
        <v>0.26979316126332153</v>
      </c>
    </row>
    <row r="4797" spans="1:3" x14ac:dyDescent="0.35">
      <c r="A4797">
        <v>4773</v>
      </c>
      <c r="B4797">
        <v>2.4482996444366387</v>
      </c>
      <c r="C4797">
        <v>-0.10671564443663861</v>
      </c>
    </row>
    <row r="4798" spans="1:3" x14ac:dyDescent="0.35">
      <c r="A4798">
        <v>4774</v>
      </c>
      <c r="B4798">
        <v>1.2153834309103437</v>
      </c>
      <c r="C4798">
        <v>2.1366665690896562</v>
      </c>
    </row>
    <row r="4799" spans="1:3" x14ac:dyDescent="0.35">
      <c r="A4799">
        <v>4775</v>
      </c>
      <c r="B4799">
        <v>1.256480638027887</v>
      </c>
      <c r="C4799">
        <v>-1.110160638027887</v>
      </c>
    </row>
    <row r="4800" spans="1:3" x14ac:dyDescent="0.35">
      <c r="A4800">
        <v>4776</v>
      </c>
      <c r="B4800">
        <v>1.7496471234384048</v>
      </c>
      <c r="C4800">
        <v>-0.2084711234384049</v>
      </c>
    </row>
    <row r="4801" spans="1:3" x14ac:dyDescent="0.35">
      <c r="A4801">
        <v>4777</v>
      </c>
      <c r="B4801">
        <v>2.3661052302015522</v>
      </c>
      <c r="C4801">
        <v>0.95066276979844799</v>
      </c>
    </row>
    <row r="4802" spans="1:3" x14ac:dyDescent="0.35">
      <c r="A4802">
        <v>4778</v>
      </c>
      <c r="B4802">
        <v>3.1880493725524155</v>
      </c>
      <c r="C4802">
        <v>-2.0635743725524156</v>
      </c>
    </row>
    <row r="4803" spans="1:3" x14ac:dyDescent="0.35">
      <c r="A4803">
        <v>4779</v>
      </c>
      <c r="B4803">
        <v>-1.7532782615950981E-2</v>
      </c>
      <c r="C4803">
        <v>0.39720678261595094</v>
      </c>
    </row>
    <row r="4804" spans="1:3" x14ac:dyDescent="0.35">
      <c r="A4804">
        <v>4780</v>
      </c>
      <c r="B4804">
        <v>3.1469521654348722</v>
      </c>
      <c r="C4804">
        <v>-0.84249616543487216</v>
      </c>
    </row>
    <row r="4805" spans="1:3" x14ac:dyDescent="0.35">
      <c r="A4805">
        <v>4781</v>
      </c>
      <c r="B4805">
        <v>5.4072985568997458</v>
      </c>
      <c r="C4805">
        <v>-3.134942556899746</v>
      </c>
    </row>
    <row r="4806" spans="1:3" x14ac:dyDescent="0.35">
      <c r="A4806">
        <v>4782</v>
      </c>
      <c r="B4806">
        <v>4.5853544145488829</v>
      </c>
      <c r="C4806">
        <v>-0.45199441454888323</v>
      </c>
    </row>
    <row r="4807" spans="1:3" x14ac:dyDescent="0.35">
      <c r="A4807">
        <v>4783</v>
      </c>
      <c r="B4807">
        <v>3.1469521654348722</v>
      </c>
      <c r="C4807">
        <v>-1.9201621654348722</v>
      </c>
    </row>
    <row r="4808" spans="1:3" x14ac:dyDescent="0.35">
      <c r="A4808">
        <v>4784</v>
      </c>
      <c r="B4808">
        <v>2.4072024373190954</v>
      </c>
      <c r="C4808">
        <v>1.1913575626809045</v>
      </c>
    </row>
    <row r="4809" spans="1:3" x14ac:dyDescent="0.35">
      <c r="A4809">
        <v>4785</v>
      </c>
      <c r="B4809">
        <v>1.256480638027887</v>
      </c>
      <c r="C4809">
        <v>1.4665593619721131</v>
      </c>
    </row>
    <row r="4810" spans="1:3" x14ac:dyDescent="0.35">
      <c r="A4810">
        <v>4786</v>
      </c>
      <c r="B4810">
        <v>0.55782811702965329</v>
      </c>
      <c r="C4810">
        <v>0.78486588297034676</v>
      </c>
    </row>
    <row r="4811" spans="1:3" x14ac:dyDescent="0.35">
      <c r="A4811">
        <v>4787</v>
      </c>
      <c r="B4811">
        <v>0.64002253126473962</v>
      </c>
      <c r="C4811">
        <v>-0.52947253126473959</v>
      </c>
    </row>
    <row r="4812" spans="1:3" x14ac:dyDescent="0.35">
      <c r="A4812">
        <v>4788</v>
      </c>
      <c r="B4812">
        <v>6.4661631619135351E-2</v>
      </c>
      <c r="C4812">
        <v>0.17249836838086466</v>
      </c>
    </row>
    <row r="4813" spans="1:3" x14ac:dyDescent="0.35">
      <c r="A4813">
        <v>4789</v>
      </c>
      <c r="B4813">
        <v>0.92770298108754168</v>
      </c>
      <c r="C4813">
        <v>1.949417018912458</v>
      </c>
    </row>
    <row r="4814" spans="1:3" x14ac:dyDescent="0.35">
      <c r="A4814">
        <v>4790</v>
      </c>
      <c r="B4814">
        <v>12.558212595352256</v>
      </c>
      <c r="C4814">
        <v>-3.1252225953522554</v>
      </c>
    </row>
    <row r="4815" spans="1:3" x14ac:dyDescent="0.35">
      <c r="A4815">
        <v>4791</v>
      </c>
      <c r="B4815">
        <v>0.96880018820508473</v>
      </c>
      <c r="C4815">
        <v>-0.36061018820508473</v>
      </c>
    </row>
    <row r="4816" spans="1:3" x14ac:dyDescent="0.35">
      <c r="A4816">
        <v>4792</v>
      </c>
      <c r="B4816">
        <v>2.2017164017313795</v>
      </c>
      <c r="C4816">
        <v>5.3681115982686212</v>
      </c>
    </row>
    <row r="4817" spans="1:3" x14ac:dyDescent="0.35">
      <c r="A4817">
        <v>4793</v>
      </c>
      <c r="B4817">
        <v>0.88660577396999862</v>
      </c>
      <c r="C4817">
        <v>-0.2547017739699986</v>
      </c>
    </row>
    <row r="4818" spans="1:3" x14ac:dyDescent="0.35">
      <c r="A4818">
        <v>4794</v>
      </c>
      <c r="B4818">
        <v>0.88660577396999862</v>
      </c>
      <c r="C4818">
        <v>-0.54622577396999861</v>
      </c>
    </row>
    <row r="4819" spans="1:3" x14ac:dyDescent="0.35">
      <c r="A4819">
        <v>4795</v>
      </c>
      <c r="B4819">
        <v>1.6674527092033187</v>
      </c>
      <c r="C4819">
        <v>-1.1994527092033187</v>
      </c>
    </row>
    <row r="4820" spans="1:3" x14ac:dyDescent="0.35">
      <c r="A4820">
        <v>4796</v>
      </c>
      <c r="B4820">
        <v>0.84550856685245535</v>
      </c>
      <c r="C4820">
        <v>0.17995143314754469</v>
      </c>
    </row>
    <row r="4821" spans="1:3" x14ac:dyDescent="0.35">
      <c r="A4821">
        <v>4797</v>
      </c>
      <c r="B4821">
        <v>0.84550856685245535</v>
      </c>
      <c r="C4821">
        <v>-0.3112685668524553</v>
      </c>
    </row>
    <row r="4822" spans="1:3" x14ac:dyDescent="0.35">
      <c r="A4822">
        <v>4798</v>
      </c>
      <c r="B4822">
        <v>0.43453649567702379</v>
      </c>
      <c r="C4822">
        <v>-0.25693649567702376</v>
      </c>
    </row>
    <row r="4823" spans="1:3" x14ac:dyDescent="0.35">
      <c r="A4823">
        <v>4799</v>
      </c>
      <c r="B4823">
        <v>3.9688963077857355</v>
      </c>
      <c r="C4823">
        <v>7.0430196922142638</v>
      </c>
    </row>
    <row r="4824" spans="1:3" x14ac:dyDescent="0.35">
      <c r="A4824">
        <v>4800</v>
      </c>
      <c r="B4824">
        <v>2.4482996444366387</v>
      </c>
      <c r="C4824">
        <v>3.9811893555633606</v>
      </c>
    </row>
    <row r="4825" spans="1:3" x14ac:dyDescent="0.35">
      <c r="A4825">
        <v>4801</v>
      </c>
      <c r="B4825">
        <v>2.9414661298471563</v>
      </c>
      <c r="C4825">
        <v>-2.2853661298471564</v>
      </c>
    </row>
    <row r="4826" spans="1:3" x14ac:dyDescent="0.35">
      <c r="A4826">
        <v>4802</v>
      </c>
      <c r="B4826">
        <v>3.0236605440822428</v>
      </c>
      <c r="C4826">
        <v>-0.19302854408224324</v>
      </c>
    </row>
    <row r="4827" spans="1:3" x14ac:dyDescent="0.35">
      <c r="A4827">
        <v>4803</v>
      </c>
      <c r="B4827">
        <v>0.18795325297176479</v>
      </c>
      <c r="C4827">
        <v>0.41513874702823517</v>
      </c>
    </row>
    <row r="4828" spans="1:3" x14ac:dyDescent="0.35">
      <c r="A4828">
        <v>4804</v>
      </c>
      <c r="B4828">
        <v>7.2155756700716447</v>
      </c>
      <c r="C4828">
        <v>4.7211793299283569</v>
      </c>
    </row>
    <row r="4829" spans="1:3" x14ac:dyDescent="0.35">
      <c r="A4829">
        <v>4805</v>
      </c>
      <c r="B4829">
        <v>3.0647577511997861</v>
      </c>
      <c r="C4829">
        <v>-0.44093375119978617</v>
      </c>
    </row>
    <row r="4830" spans="1:3" x14ac:dyDescent="0.35">
      <c r="A4830">
        <v>4806</v>
      </c>
      <c r="B4830">
        <v>0.47563370279456696</v>
      </c>
      <c r="C4830">
        <v>-0.100783702794567</v>
      </c>
    </row>
    <row r="4831" spans="1:3" x14ac:dyDescent="0.35">
      <c r="A4831">
        <v>4807</v>
      </c>
      <c r="B4831">
        <v>1.0509946024401711</v>
      </c>
      <c r="C4831">
        <v>-0.28701460244017107</v>
      </c>
    </row>
    <row r="4832" spans="1:3" x14ac:dyDescent="0.35">
      <c r="A4832">
        <v>4808</v>
      </c>
      <c r="B4832">
        <v>4.5031600003137964</v>
      </c>
      <c r="C4832">
        <v>-3.2348580003137966</v>
      </c>
    </row>
    <row r="4833" spans="1:3" x14ac:dyDescent="0.35">
      <c r="A4833">
        <v>4809</v>
      </c>
      <c r="B4833">
        <v>0.80441135973491229</v>
      </c>
      <c r="C4833">
        <v>-0.4573393597349123</v>
      </c>
    </row>
    <row r="4834" spans="1:3" x14ac:dyDescent="0.35">
      <c r="A4834">
        <v>4810</v>
      </c>
      <c r="B4834">
        <v>2.0373275732612068</v>
      </c>
      <c r="C4834">
        <v>4.0970204267387933</v>
      </c>
    </row>
    <row r="4835" spans="1:3" x14ac:dyDescent="0.35">
      <c r="A4835">
        <v>4811</v>
      </c>
      <c r="B4835">
        <v>1.7496471234384048</v>
      </c>
      <c r="C4835">
        <v>0.50715287656159536</v>
      </c>
    </row>
    <row r="4836" spans="1:3" x14ac:dyDescent="0.35">
      <c r="A4836">
        <v>4812</v>
      </c>
      <c r="B4836">
        <v>0.64002253126473962</v>
      </c>
      <c r="C4836">
        <v>8.0852468735260419E-2</v>
      </c>
    </row>
    <row r="4837" spans="1:3" x14ac:dyDescent="0.35">
      <c r="A4837">
        <v>4813</v>
      </c>
      <c r="B4837">
        <v>1.009897395322628</v>
      </c>
      <c r="C4837">
        <v>1.2471586046773719</v>
      </c>
    </row>
    <row r="4838" spans="1:3" x14ac:dyDescent="0.35">
      <c r="A4838">
        <v>4814</v>
      </c>
      <c r="B4838">
        <v>2.0373275732612068</v>
      </c>
      <c r="C4838">
        <v>1.0565144267387931</v>
      </c>
    </row>
    <row r="4839" spans="1:3" x14ac:dyDescent="0.35">
      <c r="A4839">
        <v>4815</v>
      </c>
      <c r="B4839">
        <v>5.5716873853699189</v>
      </c>
      <c r="C4839">
        <v>-3.2861973853699191</v>
      </c>
    </row>
    <row r="4840" spans="1:3" x14ac:dyDescent="0.35">
      <c r="A4840">
        <v>4816</v>
      </c>
      <c r="B4840">
        <v>0.64002253126473962</v>
      </c>
      <c r="C4840">
        <v>0.24197746873526038</v>
      </c>
    </row>
    <row r="4841" spans="1:3" x14ac:dyDescent="0.35">
      <c r="A4841">
        <v>4817</v>
      </c>
      <c r="B4841">
        <v>0.84550856685245535</v>
      </c>
      <c r="C4841">
        <v>1.6730214331475448</v>
      </c>
    </row>
    <row r="4842" spans="1:3" x14ac:dyDescent="0.35">
      <c r="A4842">
        <v>4818</v>
      </c>
      <c r="B4842">
        <v>0.39343928855948063</v>
      </c>
      <c r="C4842">
        <v>-4.3687288559480619E-2</v>
      </c>
    </row>
    <row r="4843" spans="1:3" x14ac:dyDescent="0.35">
      <c r="A4843">
        <v>4819</v>
      </c>
      <c r="B4843">
        <v>1.6674527092033187</v>
      </c>
      <c r="C4843">
        <v>-0.4373027092033186</v>
      </c>
    </row>
    <row r="4844" spans="1:3" x14ac:dyDescent="0.35">
      <c r="A4844">
        <v>4820</v>
      </c>
      <c r="B4844">
        <v>0.55782811702965329</v>
      </c>
      <c r="C4844">
        <v>0.6277298829703466</v>
      </c>
    </row>
    <row r="4845" spans="1:3" x14ac:dyDescent="0.35">
      <c r="A4845">
        <v>4821</v>
      </c>
      <c r="B4845">
        <v>0.51673090991211013</v>
      </c>
      <c r="C4845">
        <v>1.456909008788998E-2</v>
      </c>
    </row>
    <row r="4846" spans="1:3" x14ac:dyDescent="0.35">
      <c r="A4846">
        <v>4822</v>
      </c>
      <c r="B4846">
        <v>1.4619666736156027</v>
      </c>
      <c r="C4846">
        <v>-1.2104616736156026</v>
      </c>
    </row>
    <row r="4847" spans="1:3" x14ac:dyDescent="0.35">
      <c r="A4847">
        <v>4823</v>
      </c>
      <c r="B4847">
        <v>0.55782811702965329</v>
      </c>
      <c r="C4847">
        <v>-0.25312411702965326</v>
      </c>
    </row>
    <row r="4848" spans="1:3" x14ac:dyDescent="0.35">
      <c r="A4848">
        <v>4824</v>
      </c>
      <c r="B4848">
        <v>1.1331890166752574</v>
      </c>
      <c r="C4848">
        <v>-0.53023701667525736</v>
      </c>
    </row>
    <row r="4849" spans="1:3" x14ac:dyDescent="0.35">
      <c r="A4849">
        <v>4825</v>
      </c>
      <c r="B4849">
        <v>0.76331415261736901</v>
      </c>
      <c r="C4849">
        <v>0.33406184738263112</v>
      </c>
    </row>
    <row r="4850" spans="1:3" x14ac:dyDescent="0.35">
      <c r="A4850">
        <v>4826</v>
      </c>
      <c r="B4850">
        <v>2.8592717156120702</v>
      </c>
      <c r="C4850">
        <v>-1.8145757156120703</v>
      </c>
    </row>
    <row r="4851" spans="1:3" x14ac:dyDescent="0.35">
      <c r="A4851">
        <v>4827</v>
      </c>
      <c r="B4851">
        <v>0.55782811702965329</v>
      </c>
      <c r="C4851">
        <v>0.66910688297034659</v>
      </c>
    </row>
    <row r="4852" spans="1:3" x14ac:dyDescent="0.35">
      <c r="A4852">
        <v>4828</v>
      </c>
      <c r="B4852">
        <v>2.0784247803787501</v>
      </c>
      <c r="C4852">
        <v>-1.2153247803787501</v>
      </c>
    </row>
    <row r="4853" spans="1:3" x14ac:dyDescent="0.35">
      <c r="A4853">
        <v>4829</v>
      </c>
      <c r="B4853">
        <v>1.7496471234384048</v>
      </c>
      <c r="C4853">
        <v>-1.0453071234384046</v>
      </c>
    </row>
    <row r="4854" spans="1:3" x14ac:dyDescent="0.35">
      <c r="A4854">
        <v>4830</v>
      </c>
      <c r="B4854">
        <v>0.59892532414719635</v>
      </c>
      <c r="C4854">
        <v>0.2980986758528037</v>
      </c>
    </row>
    <row r="4855" spans="1:3" x14ac:dyDescent="0.35">
      <c r="A4855">
        <v>4831</v>
      </c>
      <c r="B4855">
        <v>0.10575883873667846</v>
      </c>
      <c r="C4855">
        <v>1.3025611612633217</v>
      </c>
    </row>
    <row r="4856" spans="1:3" x14ac:dyDescent="0.35">
      <c r="A4856">
        <v>4832</v>
      </c>
      <c r="B4856">
        <v>1.6263555020857754</v>
      </c>
      <c r="C4856">
        <v>-0.25435550208577529</v>
      </c>
    </row>
    <row r="4857" spans="1:3" x14ac:dyDescent="0.35">
      <c r="A4857">
        <v>4833</v>
      </c>
      <c r="B4857">
        <v>6.270339906368152</v>
      </c>
      <c r="C4857">
        <v>2.1666200936318489</v>
      </c>
    </row>
    <row r="4858" spans="1:3" x14ac:dyDescent="0.35">
      <c r="A4858">
        <v>4834</v>
      </c>
      <c r="B4858">
        <v>1.7907443305559481</v>
      </c>
      <c r="C4858">
        <v>-0.8192543305559481</v>
      </c>
    </row>
    <row r="4859" spans="1:3" x14ac:dyDescent="0.35">
      <c r="A4859">
        <v>4835</v>
      </c>
      <c r="B4859">
        <v>1.6263555020857754</v>
      </c>
      <c r="C4859">
        <v>-0.27219150208577525</v>
      </c>
    </row>
    <row r="4860" spans="1:3" x14ac:dyDescent="0.35">
      <c r="A4860">
        <v>4836</v>
      </c>
      <c r="B4860">
        <v>0.51673090991211013</v>
      </c>
      <c r="C4860">
        <v>-0.25387490991211015</v>
      </c>
    </row>
    <row r="4861" spans="1:3" x14ac:dyDescent="0.35">
      <c r="A4861">
        <v>4837</v>
      </c>
      <c r="B4861">
        <v>8.3252002622453105</v>
      </c>
      <c r="C4861">
        <v>-1.0811602622453105</v>
      </c>
    </row>
    <row r="4862" spans="1:3" x14ac:dyDescent="0.35">
      <c r="A4862">
        <v>4838</v>
      </c>
      <c r="B4862">
        <v>0.55782811702965329</v>
      </c>
      <c r="C4862">
        <v>0.10650388297034674</v>
      </c>
    </row>
    <row r="4863" spans="1:3" x14ac:dyDescent="0.35">
      <c r="A4863">
        <v>4839</v>
      </c>
      <c r="B4863">
        <v>0.96880018820508473</v>
      </c>
      <c r="C4863">
        <v>-0.72971518820508474</v>
      </c>
    </row>
    <row r="4864" spans="1:3" x14ac:dyDescent="0.35">
      <c r="A4864">
        <v>4840</v>
      </c>
      <c r="B4864">
        <v>4.2565767576085376</v>
      </c>
      <c r="C4864">
        <v>3.7845032423914615</v>
      </c>
    </row>
    <row r="4865" spans="1:3" x14ac:dyDescent="0.35">
      <c r="A4865">
        <v>4841</v>
      </c>
      <c r="B4865">
        <v>0.68111973838228268</v>
      </c>
      <c r="C4865">
        <v>-0.58502373838228272</v>
      </c>
    </row>
    <row r="4866" spans="1:3" x14ac:dyDescent="0.35">
      <c r="A4866">
        <v>4842</v>
      </c>
      <c r="B4866">
        <v>0.51673090991211013</v>
      </c>
      <c r="C4866">
        <v>0.69766909008789002</v>
      </c>
    </row>
    <row r="4867" spans="1:3" x14ac:dyDescent="0.35">
      <c r="A4867">
        <v>4843</v>
      </c>
      <c r="B4867">
        <v>0.64002253126473962</v>
      </c>
      <c r="C4867">
        <v>-7.0022531264739674E-2</v>
      </c>
    </row>
    <row r="4868" spans="1:3" x14ac:dyDescent="0.35">
      <c r="A4868">
        <v>4844</v>
      </c>
      <c r="B4868">
        <v>0.47563370279456696</v>
      </c>
      <c r="C4868">
        <v>0.36300129720543306</v>
      </c>
    </row>
    <row r="4869" spans="1:3" x14ac:dyDescent="0.35">
      <c r="A4869">
        <v>4845</v>
      </c>
      <c r="B4869">
        <v>2.2428136088489228</v>
      </c>
      <c r="C4869">
        <v>-0.84818960884892269</v>
      </c>
    </row>
    <row r="4870" spans="1:3" x14ac:dyDescent="0.35">
      <c r="A4870">
        <v>4846</v>
      </c>
      <c r="B4870">
        <v>4.2565767576085376</v>
      </c>
      <c r="C4870">
        <v>11.902762242391461</v>
      </c>
    </row>
    <row r="4871" spans="1:3" x14ac:dyDescent="0.35">
      <c r="A4871">
        <v>4847</v>
      </c>
      <c r="B4871">
        <v>0.80441135973491229</v>
      </c>
      <c r="C4871">
        <v>0.32702364026508768</v>
      </c>
    </row>
    <row r="4872" spans="1:3" x14ac:dyDescent="0.35">
      <c r="A4872">
        <v>4848</v>
      </c>
      <c r="B4872">
        <v>2.8592717156120702</v>
      </c>
      <c r="C4872">
        <v>-2.2820977156120703</v>
      </c>
    </row>
    <row r="4873" spans="1:3" x14ac:dyDescent="0.35">
      <c r="A4873">
        <v>4849</v>
      </c>
      <c r="B4873">
        <v>0.47563370279456696</v>
      </c>
      <c r="C4873">
        <v>-0.28808270279456694</v>
      </c>
    </row>
    <row r="4874" spans="1:3" x14ac:dyDescent="0.35">
      <c r="A4874">
        <v>4850</v>
      </c>
      <c r="B4874">
        <v>0.47563370279456696</v>
      </c>
      <c r="C4874">
        <v>1.570459297205433</v>
      </c>
    </row>
    <row r="4875" spans="1:3" x14ac:dyDescent="0.35">
      <c r="A4875">
        <v>4851</v>
      </c>
      <c r="B4875">
        <v>1.1742862237928007</v>
      </c>
      <c r="C4875">
        <v>0.33017177620719917</v>
      </c>
    </row>
    <row r="4876" spans="1:3" x14ac:dyDescent="0.35">
      <c r="A4876">
        <v>4852</v>
      </c>
      <c r="B4876">
        <v>0.43453649567702379</v>
      </c>
      <c r="C4876">
        <v>0.3376635043229762</v>
      </c>
    </row>
    <row r="4877" spans="1:3" x14ac:dyDescent="0.35">
      <c r="A4877">
        <v>4853</v>
      </c>
      <c r="B4877">
        <v>2.9003689227296134</v>
      </c>
      <c r="C4877">
        <v>-2.1243689227296132</v>
      </c>
    </row>
    <row r="4878" spans="1:3" x14ac:dyDescent="0.35">
      <c r="A4878">
        <v>4854</v>
      </c>
      <c r="B4878">
        <v>0.68111973838228268</v>
      </c>
      <c r="C4878">
        <v>-0.32426973838228274</v>
      </c>
    </row>
    <row r="4879" spans="1:3" x14ac:dyDescent="0.35">
      <c r="A4879">
        <v>4855</v>
      </c>
      <c r="B4879">
        <v>4.6264516216664262</v>
      </c>
      <c r="C4879">
        <v>-1.8194756216664261</v>
      </c>
    </row>
    <row r="4880" spans="1:3" x14ac:dyDescent="0.35">
      <c r="A4880">
        <v>4856</v>
      </c>
      <c r="B4880">
        <v>3.4346326152576743</v>
      </c>
      <c r="C4880">
        <v>1.4690713847423251</v>
      </c>
    </row>
    <row r="4881" spans="1:3" x14ac:dyDescent="0.35">
      <c r="A4881">
        <v>4857</v>
      </c>
      <c r="B4881">
        <v>1.9140359519085774</v>
      </c>
      <c r="C4881">
        <v>-0.16582795190857769</v>
      </c>
    </row>
    <row r="4882" spans="1:3" x14ac:dyDescent="0.35">
      <c r="A4882">
        <v>4858</v>
      </c>
      <c r="B4882">
        <v>0.35234208144193746</v>
      </c>
      <c r="C4882">
        <v>9.7477918558062482E-2</v>
      </c>
    </row>
    <row r="4883" spans="1:3" x14ac:dyDescent="0.35">
      <c r="A4883">
        <v>4859</v>
      </c>
      <c r="B4883">
        <v>0.22905046008930796</v>
      </c>
      <c r="C4883">
        <v>-0.13810546008930796</v>
      </c>
    </row>
    <row r="4884" spans="1:3" x14ac:dyDescent="0.35">
      <c r="A4884">
        <v>4860</v>
      </c>
      <c r="B4884">
        <v>0.64002253126473962</v>
      </c>
      <c r="C4884">
        <v>-0.61814753126473965</v>
      </c>
    </row>
    <row r="4885" spans="1:3" x14ac:dyDescent="0.35">
      <c r="A4885">
        <v>4861</v>
      </c>
      <c r="B4885">
        <v>1.7496471234384048</v>
      </c>
      <c r="C4885">
        <v>-1.3583991234384047</v>
      </c>
    </row>
    <row r="4886" spans="1:3" x14ac:dyDescent="0.35">
      <c r="A4886">
        <v>4862</v>
      </c>
      <c r="B4886">
        <v>1.8318415376734913</v>
      </c>
      <c r="C4886">
        <v>2.2137844623265082</v>
      </c>
    </row>
    <row r="4887" spans="1:3" x14ac:dyDescent="0.35">
      <c r="A4887">
        <v>4863</v>
      </c>
      <c r="B4887">
        <v>1.0920918095577143</v>
      </c>
      <c r="C4887">
        <v>-0.65890380955771444</v>
      </c>
    </row>
    <row r="4888" spans="1:3" x14ac:dyDescent="0.35">
      <c r="A4888">
        <v>4864</v>
      </c>
      <c r="B4888">
        <v>1.4208694664980597</v>
      </c>
      <c r="C4888">
        <v>-0.6447094664980596</v>
      </c>
    </row>
    <row r="4889" spans="1:3" x14ac:dyDescent="0.35">
      <c r="A4889">
        <v>4865</v>
      </c>
      <c r="B4889">
        <v>2.2017164017313795</v>
      </c>
      <c r="C4889">
        <v>-1.0296014017313795</v>
      </c>
    </row>
    <row r="4890" spans="1:3" x14ac:dyDescent="0.35">
      <c r="A4890">
        <v>4866</v>
      </c>
      <c r="B4890">
        <v>0.47563370279456696</v>
      </c>
      <c r="C4890">
        <v>-0.40696370279456695</v>
      </c>
    </row>
    <row r="4891" spans="1:3" x14ac:dyDescent="0.35">
      <c r="A4891">
        <v>4867</v>
      </c>
      <c r="B4891">
        <v>0.35234208144193746</v>
      </c>
      <c r="C4891">
        <v>-0.30957408144193743</v>
      </c>
    </row>
    <row r="4892" spans="1:3" x14ac:dyDescent="0.35">
      <c r="A4892">
        <v>4868</v>
      </c>
      <c r="B4892">
        <v>0.84550856685245535</v>
      </c>
      <c r="C4892">
        <v>-0.55885856685245527</v>
      </c>
    </row>
    <row r="4893" spans="1:3" x14ac:dyDescent="0.35">
      <c r="A4893">
        <v>4869</v>
      </c>
      <c r="B4893">
        <v>0.84550856685245535</v>
      </c>
      <c r="C4893">
        <v>-0.4163285668524554</v>
      </c>
    </row>
    <row r="4894" spans="1:3" x14ac:dyDescent="0.35">
      <c r="A4894">
        <v>4870</v>
      </c>
      <c r="B4894">
        <v>0.18795325297176479</v>
      </c>
      <c r="C4894">
        <v>-1.6593252971764783E-2</v>
      </c>
    </row>
    <row r="4895" spans="1:3" x14ac:dyDescent="0.35">
      <c r="A4895">
        <v>4871</v>
      </c>
      <c r="B4895">
        <v>0.47563370279456696</v>
      </c>
      <c r="C4895">
        <v>-4.1311702794567029E-2</v>
      </c>
    </row>
    <row r="4896" spans="1:3" x14ac:dyDescent="0.35">
      <c r="A4896">
        <v>4872</v>
      </c>
      <c r="B4896">
        <v>0.31124487432439429</v>
      </c>
      <c r="C4896">
        <v>0.46769512567560567</v>
      </c>
    </row>
    <row r="4897" spans="1:3" x14ac:dyDescent="0.35">
      <c r="A4897">
        <v>4873</v>
      </c>
      <c r="B4897">
        <v>3.5168270294927608</v>
      </c>
      <c r="C4897">
        <v>-0.34306702949276069</v>
      </c>
    </row>
    <row r="4898" spans="1:3" x14ac:dyDescent="0.35">
      <c r="A4898">
        <v>4874</v>
      </c>
      <c r="B4898">
        <v>5.9415622494278075</v>
      </c>
      <c r="C4898">
        <v>-3.7663122494278074</v>
      </c>
    </row>
    <row r="4899" spans="1:3" x14ac:dyDescent="0.35">
      <c r="A4899">
        <v>4875</v>
      </c>
      <c r="B4899">
        <v>2.2017164017313795</v>
      </c>
      <c r="C4899">
        <v>-1.1221484017313794</v>
      </c>
    </row>
    <row r="4900" spans="1:3" x14ac:dyDescent="0.35">
      <c r="A4900">
        <v>4876</v>
      </c>
      <c r="B4900">
        <v>1.503063880733146</v>
      </c>
      <c r="C4900">
        <v>-1.309909880733146</v>
      </c>
    </row>
    <row r="4901" spans="1:3" x14ac:dyDescent="0.35">
      <c r="A4901">
        <v>4877</v>
      </c>
      <c r="B4901">
        <v>4.3798683789611674</v>
      </c>
      <c r="C4901">
        <v>8.1916316210388338</v>
      </c>
    </row>
    <row r="4902" spans="1:3" x14ac:dyDescent="0.35">
      <c r="A4902">
        <v>4878</v>
      </c>
      <c r="B4902">
        <v>-1.7532782615950981E-2</v>
      </c>
      <c r="C4902">
        <v>0.38808078261595091</v>
      </c>
    </row>
    <row r="4903" spans="1:3" x14ac:dyDescent="0.35">
      <c r="A4903">
        <v>4879</v>
      </c>
      <c r="B4903">
        <v>2.5715912657892681</v>
      </c>
      <c r="C4903">
        <v>1.1328087342107316</v>
      </c>
    </row>
    <row r="4904" spans="1:3" x14ac:dyDescent="0.35">
      <c r="A4904">
        <v>4880</v>
      </c>
      <c r="B4904">
        <v>1.8729387447910342</v>
      </c>
      <c r="C4904">
        <v>-0.48649874479103405</v>
      </c>
    </row>
    <row r="4905" spans="1:3" x14ac:dyDescent="0.35">
      <c r="A4905">
        <v>4881</v>
      </c>
      <c r="B4905">
        <v>0.35234208144193746</v>
      </c>
      <c r="C4905">
        <v>0.4725079185580624</v>
      </c>
    </row>
    <row r="4906" spans="1:3" x14ac:dyDescent="0.35">
      <c r="A4906">
        <v>4882</v>
      </c>
      <c r="B4906">
        <v>0.68111973838228268</v>
      </c>
      <c r="C4906">
        <v>1.5519682616177168</v>
      </c>
    </row>
    <row r="4907" spans="1:3" x14ac:dyDescent="0.35">
      <c r="A4907">
        <v>4883</v>
      </c>
      <c r="B4907">
        <v>0.27014766720685113</v>
      </c>
      <c r="C4907">
        <v>0.38738833279314877</v>
      </c>
    </row>
    <row r="4908" spans="1:3" x14ac:dyDescent="0.35">
      <c r="A4908">
        <v>4884</v>
      </c>
      <c r="B4908">
        <v>0.96880018820508473</v>
      </c>
      <c r="C4908">
        <v>-0.17482018820508471</v>
      </c>
    </row>
    <row r="4909" spans="1:3" x14ac:dyDescent="0.35">
      <c r="A4909">
        <v>4885</v>
      </c>
      <c r="B4909">
        <v>3.2291465796699588</v>
      </c>
      <c r="C4909">
        <v>-1.6359945796699589</v>
      </c>
    </row>
    <row r="4910" spans="1:3" x14ac:dyDescent="0.35">
      <c r="A4910">
        <v>4886</v>
      </c>
      <c r="B4910">
        <v>0.84550856685245535</v>
      </c>
      <c r="C4910">
        <v>1.5650514331475445</v>
      </c>
    </row>
    <row r="4911" spans="1:3" x14ac:dyDescent="0.35">
      <c r="A4911">
        <v>4887</v>
      </c>
      <c r="B4911">
        <v>3.4346326152576743</v>
      </c>
      <c r="C4911">
        <v>-2.7455026152576743</v>
      </c>
    </row>
    <row r="4912" spans="1:3" x14ac:dyDescent="0.35">
      <c r="A4912">
        <v>4888</v>
      </c>
      <c r="B4912">
        <v>0.76331415261736901</v>
      </c>
      <c r="C4912">
        <v>0.30236584738263073</v>
      </c>
    </row>
    <row r="4913" spans="1:3" x14ac:dyDescent="0.35">
      <c r="A4913">
        <v>4889</v>
      </c>
      <c r="B4913">
        <v>1.0920918095577143</v>
      </c>
      <c r="C4913">
        <v>-0.90006780955771437</v>
      </c>
    </row>
    <row r="4914" spans="1:3" x14ac:dyDescent="0.35">
      <c r="A4914">
        <v>4890</v>
      </c>
      <c r="B4914">
        <v>3.2702437867875016</v>
      </c>
      <c r="C4914">
        <v>-2.5853887867875018</v>
      </c>
    </row>
    <row r="4915" spans="1:3" x14ac:dyDescent="0.35">
      <c r="A4915">
        <v>4891</v>
      </c>
      <c r="B4915">
        <v>2.5304940586717248</v>
      </c>
      <c r="C4915">
        <v>-1.809702058671725</v>
      </c>
    </row>
    <row r="4916" spans="1:3" x14ac:dyDescent="0.35">
      <c r="A4916">
        <v>4892</v>
      </c>
      <c r="B4916">
        <v>2.8592717156120702</v>
      </c>
      <c r="C4916">
        <v>-0.62515171561207028</v>
      </c>
    </row>
    <row r="4917" spans="1:3" x14ac:dyDescent="0.35">
      <c r="A4917">
        <v>4893</v>
      </c>
      <c r="B4917">
        <v>1.6674527092033187</v>
      </c>
      <c r="C4917">
        <v>-0.87625270920331877</v>
      </c>
    </row>
    <row r="4918" spans="1:3" x14ac:dyDescent="0.35">
      <c r="A4918">
        <v>4894</v>
      </c>
      <c r="B4918">
        <v>1.7496471234384048</v>
      </c>
      <c r="C4918">
        <v>4.0425808765615958</v>
      </c>
    </row>
    <row r="4919" spans="1:3" x14ac:dyDescent="0.35">
      <c r="A4919">
        <v>4895</v>
      </c>
      <c r="B4919">
        <v>0.47563370279456696</v>
      </c>
      <c r="C4919">
        <v>-0.24379370279456697</v>
      </c>
    </row>
    <row r="4920" spans="1:3" x14ac:dyDescent="0.35">
      <c r="A4920">
        <v>4896</v>
      </c>
      <c r="B4920">
        <v>1.996230366143664</v>
      </c>
      <c r="C4920">
        <v>-0.14052036614366425</v>
      </c>
    </row>
    <row r="4921" spans="1:3" x14ac:dyDescent="0.35">
      <c r="A4921">
        <v>4897</v>
      </c>
      <c r="B4921">
        <v>3.886701893550649</v>
      </c>
      <c r="C4921">
        <v>-3.8803578935506491</v>
      </c>
    </row>
    <row r="4922" spans="1:3" x14ac:dyDescent="0.35">
      <c r="A4922">
        <v>4898</v>
      </c>
      <c r="B4922">
        <v>3.7223130650804768</v>
      </c>
      <c r="C4922">
        <v>-2.8622130650804767</v>
      </c>
    </row>
    <row r="4923" spans="1:3" x14ac:dyDescent="0.35">
      <c r="A4923">
        <v>4899</v>
      </c>
      <c r="B4923">
        <v>-1.7532782615950981E-2</v>
      </c>
      <c r="C4923">
        <v>0.40228278261595102</v>
      </c>
    </row>
    <row r="4924" spans="1:3" x14ac:dyDescent="0.35">
      <c r="A4924">
        <v>4900</v>
      </c>
      <c r="B4924">
        <v>0.84550856685245535</v>
      </c>
      <c r="C4924">
        <v>-0.74476856685245529</v>
      </c>
    </row>
    <row r="4925" spans="1:3" x14ac:dyDescent="0.35">
      <c r="A4925">
        <v>4901</v>
      </c>
      <c r="B4925">
        <v>1.1331890166752574</v>
      </c>
      <c r="C4925">
        <v>-0.89350301667525733</v>
      </c>
    </row>
    <row r="4926" spans="1:3" x14ac:dyDescent="0.35">
      <c r="A4926">
        <v>4902</v>
      </c>
      <c r="B4926">
        <v>1.009897395322628</v>
      </c>
      <c r="C4926">
        <v>2.384152604677372</v>
      </c>
    </row>
    <row r="4927" spans="1:3" x14ac:dyDescent="0.35">
      <c r="A4927">
        <v>4903</v>
      </c>
      <c r="B4927">
        <v>0.64002253126473962</v>
      </c>
      <c r="C4927">
        <v>1.3511524687352607</v>
      </c>
    </row>
    <row r="4928" spans="1:3" x14ac:dyDescent="0.35">
      <c r="A4928">
        <v>4904</v>
      </c>
      <c r="B4928">
        <v>1.9551331590261207</v>
      </c>
      <c r="C4928">
        <v>1.7715268409738796</v>
      </c>
    </row>
    <row r="4929" spans="1:3" x14ac:dyDescent="0.35">
      <c r="A4929">
        <v>4905</v>
      </c>
      <c r="B4929">
        <v>3.9688963077857355</v>
      </c>
      <c r="C4929">
        <v>5.1793276922142653</v>
      </c>
    </row>
    <row r="4930" spans="1:3" x14ac:dyDescent="0.35">
      <c r="A4930">
        <v>4906</v>
      </c>
      <c r="B4930">
        <v>1.1742862237928007</v>
      </c>
      <c r="C4930">
        <v>-1.1153862237928007</v>
      </c>
    </row>
    <row r="4931" spans="1:3" x14ac:dyDescent="0.35">
      <c r="A4931">
        <v>4907</v>
      </c>
      <c r="B4931">
        <v>4.9552292786067715</v>
      </c>
      <c r="C4931">
        <v>-2.906559278606772</v>
      </c>
    </row>
    <row r="4932" spans="1:3" x14ac:dyDescent="0.35">
      <c r="A4932">
        <v>4908</v>
      </c>
      <c r="B4932">
        <v>2.9003689227296134</v>
      </c>
      <c r="C4932">
        <v>1.5768310772703864</v>
      </c>
    </row>
    <row r="4933" spans="1:3" x14ac:dyDescent="0.35">
      <c r="A4933">
        <v>4909</v>
      </c>
      <c r="B4933">
        <v>0.96880018820508473</v>
      </c>
      <c r="C4933">
        <v>-0.43684018820508475</v>
      </c>
    </row>
    <row r="4934" spans="1:3" x14ac:dyDescent="0.35">
      <c r="A4934">
        <v>4910</v>
      </c>
      <c r="B4934">
        <v>2.1606191946138367</v>
      </c>
      <c r="C4934">
        <v>0.89095880538616345</v>
      </c>
    </row>
    <row r="4935" spans="1:3" x14ac:dyDescent="0.35">
      <c r="A4935">
        <v>4911</v>
      </c>
      <c r="B4935">
        <v>2.1606191946138367</v>
      </c>
      <c r="C4935">
        <v>-0.28685519461383668</v>
      </c>
    </row>
    <row r="4936" spans="1:3" x14ac:dyDescent="0.35">
      <c r="A4936">
        <v>4912</v>
      </c>
      <c r="B4936">
        <v>1.4619666736156027</v>
      </c>
      <c r="C4936">
        <v>4.2518183263843969</v>
      </c>
    </row>
    <row r="4937" spans="1:3" x14ac:dyDescent="0.35">
      <c r="A4937">
        <v>4913</v>
      </c>
      <c r="B4937">
        <v>1.5852582949682321</v>
      </c>
      <c r="C4937">
        <v>0.50264570503176786</v>
      </c>
    </row>
    <row r="4938" spans="1:3" x14ac:dyDescent="0.35">
      <c r="A4938">
        <v>4914</v>
      </c>
      <c r="B4938">
        <v>5.5305901782523756</v>
      </c>
      <c r="C4938">
        <v>-4.5871021782523753</v>
      </c>
    </row>
    <row r="4939" spans="1:3" x14ac:dyDescent="0.35">
      <c r="A4939">
        <v>4915</v>
      </c>
      <c r="B4939">
        <v>17.572071863692521</v>
      </c>
      <c r="C4939">
        <v>31.132452136307478</v>
      </c>
    </row>
    <row r="4940" spans="1:3" x14ac:dyDescent="0.35">
      <c r="A4940">
        <v>4916</v>
      </c>
      <c r="B4940">
        <v>5.9004650423102643</v>
      </c>
      <c r="C4940">
        <v>-1.350857042310265</v>
      </c>
    </row>
    <row r="4941" spans="1:3" x14ac:dyDescent="0.35">
      <c r="A4941">
        <v>4917</v>
      </c>
      <c r="B4941">
        <v>2.5304940586717248</v>
      </c>
      <c r="C4941">
        <v>-1.7336610586717249</v>
      </c>
    </row>
    <row r="4942" spans="1:3" x14ac:dyDescent="0.35">
      <c r="A4942">
        <v>4918</v>
      </c>
      <c r="B4942">
        <v>3.5579242366103037</v>
      </c>
      <c r="C4942">
        <v>2.0684437633896957</v>
      </c>
    </row>
    <row r="4943" spans="1:3" x14ac:dyDescent="0.35">
      <c r="A4943">
        <v>4919</v>
      </c>
      <c r="B4943">
        <v>0.39343928855948063</v>
      </c>
      <c r="C4943">
        <v>-0.21320528855948065</v>
      </c>
    </row>
    <row r="4944" spans="1:3" x14ac:dyDescent="0.35">
      <c r="A4944">
        <v>4920</v>
      </c>
      <c r="B4944">
        <v>0.51673090991211013</v>
      </c>
      <c r="C4944">
        <v>-0.51536690991211009</v>
      </c>
    </row>
    <row r="4945" spans="1:3" x14ac:dyDescent="0.35">
      <c r="A4945">
        <v>4921</v>
      </c>
      <c r="B4945">
        <v>0.14685604585422163</v>
      </c>
      <c r="C4945">
        <v>-5.1852045854221623E-2</v>
      </c>
    </row>
    <row r="4946" spans="1:3" x14ac:dyDescent="0.35">
      <c r="A4946">
        <v>4922</v>
      </c>
      <c r="B4946">
        <v>2.7770773013769841</v>
      </c>
      <c r="C4946">
        <v>-1.2975223013769841</v>
      </c>
    </row>
    <row r="4947" spans="1:3" x14ac:dyDescent="0.35">
      <c r="A4947">
        <v>4923</v>
      </c>
      <c r="B4947">
        <v>0.47563370279456696</v>
      </c>
      <c r="C4947">
        <v>-0.19738370279456696</v>
      </c>
    </row>
    <row r="4948" spans="1:3" x14ac:dyDescent="0.35">
      <c r="A4948">
        <v>4924</v>
      </c>
      <c r="B4948">
        <v>0.88660577396999862</v>
      </c>
      <c r="C4948">
        <v>-0.85994577396999861</v>
      </c>
    </row>
    <row r="4949" spans="1:3" x14ac:dyDescent="0.35">
      <c r="A4949">
        <v>4925</v>
      </c>
      <c r="B4949">
        <v>0.18795325297176479</v>
      </c>
      <c r="C4949">
        <v>6.9086747028235251E-2</v>
      </c>
    </row>
    <row r="4950" spans="1:3" x14ac:dyDescent="0.35">
      <c r="A4950">
        <v>4926</v>
      </c>
      <c r="B4950">
        <v>-1.7532782615950981E-2</v>
      </c>
      <c r="C4950">
        <v>0.38439078261595094</v>
      </c>
    </row>
    <row r="4951" spans="1:3" x14ac:dyDescent="0.35">
      <c r="A4951">
        <v>4927</v>
      </c>
      <c r="B4951">
        <v>0.88660577396999862</v>
      </c>
      <c r="C4951">
        <v>-0.3224057739699987</v>
      </c>
    </row>
    <row r="4952" spans="1:3" x14ac:dyDescent="0.35">
      <c r="A4952">
        <v>4928</v>
      </c>
      <c r="B4952">
        <v>0.80441135973491229</v>
      </c>
      <c r="C4952">
        <v>0.36527464026508794</v>
      </c>
    </row>
    <row r="4953" spans="1:3" x14ac:dyDescent="0.35">
      <c r="A4953">
        <v>4929</v>
      </c>
      <c r="B4953">
        <v>2.2017164017313795</v>
      </c>
      <c r="C4953">
        <v>-2.0623604017313797</v>
      </c>
    </row>
    <row r="4954" spans="1:3" x14ac:dyDescent="0.35">
      <c r="A4954">
        <v>4930</v>
      </c>
      <c r="B4954">
        <v>0.96880018820508473</v>
      </c>
      <c r="C4954">
        <v>1.6374078117949153</v>
      </c>
    </row>
    <row r="4955" spans="1:3" x14ac:dyDescent="0.35">
      <c r="A4955">
        <v>4931</v>
      </c>
      <c r="B4955">
        <v>1.009897395322628</v>
      </c>
      <c r="C4955">
        <v>-0.90279739532262804</v>
      </c>
    </row>
    <row r="4956" spans="1:3" x14ac:dyDescent="0.35">
      <c r="A4956">
        <v>4932</v>
      </c>
      <c r="B4956">
        <v>0.18795325297176479</v>
      </c>
      <c r="C4956">
        <v>-7.0829252971764789E-2</v>
      </c>
    </row>
    <row r="4957" spans="1:3" x14ac:dyDescent="0.35">
      <c r="A4957">
        <v>4933</v>
      </c>
      <c r="B4957">
        <v>3.4346326152576743</v>
      </c>
      <c r="C4957">
        <v>-2.0507926152576741</v>
      </c>
    </row>
    <row r="4958" spans="1:3" x14ac:dyDescent="0.35">
      <c r="A4958">
        <v>4934</v>
      </c>
      <c r="B4958">
        <v>1.256480638027887</v>
      </c>
      <c r="C4958">
        <v>-1.2320638027886854E-2</v>
      </c>
    </row>
    <row r="4959" spans="1:3" x14ac:dyDescent="0.35">
      <c r="A4959">
        <v>4935</v>
      </c>
      <c r="B4959">
        <v>0.43453649567702379</v>
      </c>
      <c r="C4959">
        <v>-0.16991649567702377</v>
      </c>
    </row>
    <row r="4960" spans="1:3" x14ac:dyDescent="0.35">
      <c r="A4960">
        <v>4936</v>
      </c>
      <c r="B4960">
        <v>6.5991175633084973</v>
      </c>
      <c r="C4960">
        <v>11.243742436691505</v>
      </c>
    </row>
    <row r="4961" spans="1:3" x14ac:dyDescent="0.35">
      <c r="A4961">
        <v>4937</v>
      </c>
      <c r="B4961">
        <v>0.72221694549982596</v>
      </c>
      <c r="C4961">
        <v>0.11173205450017409</v>
      </c>
    </row>
    <row r="4962" spans="1:3" x14ac:dyDescent="0.35">
      <c r="A4962">
        <v>4938</v>
      </c>
      <c r="B4962">
        <v>0.55782811702965329</v>
      </c>
      <c r="C4962">
        <v>1.4523718829703469</v>
      </c>
    </row>
    <row r="4963" spans="1:3" x14ac:dyDescent="0.35">
      <c r="A4963">
        <v>4939</v>
      </c>
      <c r="B4963">
        <v>0.88660577396999862</v>
      </c>
      <c r="C4963">
        <v>-0.23932577396999866</v>
      </c>
    </row>
    <row r="4964" spans="1:3" x14ac:dyDescent="0.35">
      <c r="A4964">
        <v>4940</v>
      </c>
      <c r="B4964">
        <v>0.39343928855948063</v>
      </c>
      <c r="C4964">
        <v>0.18750471144051928</v>
      </c>
    </row>
    <row r="4965" spans="1:3" x14ac:dyDescent="0.35">
      <c r="A4965">
        <v>4941</v>
      </c>
      <c r="B4965">
        <v>2.6537856800243542</v>
      </c>
      <c r="C4965">
        <v>-0.60072968002435401</v>
      </c>
    </row>
    <row r="4966" spans="1:3" x14ac:dyDescent="0.35">
      <c r="A4966">
        <v>4942</v>
      </c>
      <c r="B4966">
        <v>2.0373275732612068</v>
      </c>
      <c r="C4966">
        <v>-1.9151975732612068</v>
      </c>
    </row>
    <row r="4967" spans="1:3" x14ac:dyDescent="0.35">
      <c r="A4967">
        <v>4943</v>
      </c>
      <c r="B4967">
        <v>0.18795325297176479</v>
      </c>
      <c r="C4967">
        <v>7.5386747028235224E-2</v>
      </c>
    </row>
    <row r="4968" spans="1:3" x14ac:dyDescent="0.35">
      <c r="A4968">
        <v>4944</v>
      </c>
      <c r="B4968">
        <v>2.0784247803787501</v>
      </c>
      <c r="C4968">
        <v>-0.82130478037875032</v>
      </c>
    </row>
    <row r="4969" spans="1:3" x14ac:dyDescent="0.35">
      <c r="A4969">
        <v>4945</v>
      </c>
      <c r="B4969">
        <v>2.1606191946138367</v>
      </c>
      <c r="C4969">
        <v>-1.3012991946138366</v>
      </c>
    </row>
    <row r="4970" spans="1:3" x14ac:dyDescent="0.35">
      <c r="A4970">
        <v>4946</v>
      </c>
      <c r="B4970">
        <v>0.51673090991211013</v>
      </c>
      <c r="C4970">
        <v>1.2135690900878902</v>
      </c>
    </row>
    <row r="4971" spans="1:3" x14ac:dyDescent="0.35">
      <c r="A4971">
        <v>4947</v>
      </c>
      <c r="B4971">
        <v>3.2291465796699588</v>
      </c>
      <c r="C4971">
        <v>0.43464542033004117</v>
      </c>
    </row>
    <row r="4972" spans="1:3" x14ac:dyDescent="0.35">
      <c r="A4972">
        <v>4948</v>
      </c>
      <c r="B4972">
        <v>23.243486445913476</v>
      </c>
      <c r="C4972">
        <v>-19.027586445913478</v>
      </c>
    </row>
    <row r="4973" spans="1:3" x14ac:dyDescent="0.35">
      <c r="A4973">
        <v>4949</v>
      </c>
      <c r="B4973">
        <v>3.5990214437278469</v>
      </c>
      <c r="C4973">
        <v>-0.74314744372784736</v>
      </c>
    </row>
    <row r="4974" spans="1:3" x14ac:dyDescent="0.35">
      <c r="A4974">
        <v>4950</v>
      </c>
      <c r="B4974">
        <v>3.2291465796699588</v>
      </c>
      <c r="C4974">
        <v>4.6827574203300415</v>
      </c>
    </row>
    <row r="4975" spans="1:3" x14ac:dyDescent="0.35">
      <c r="A4975">
        <v>4951</v>
      </c>
      <c r="B4975">
        <v>0.59892532414719635</v>
      </c>
      <c r="C4975">
        <v>-2.520532414719634E-2</v>
      </c>
    </row>
    <row r="4976" spans="1:3" x14ac:dyDescent="0.35">
      <c r="A4976">
        <v>4952</v>
      </c>
      <c r="B4976">
        <v>2.9003689227296134</v>
      </c>
      <c r="C4976">
        <v>-1.6463689227296134</v>
      </c>
    </row>
    <row r="4977" spans="1:3" x14ac:dyDescent="0.35">
      <c r="A4977">
        <v>4953</v>
      </c>
      <c r="B4977">
        <v>0.88660577396999862</v>
      </c>
      <c r="C4977">
        <v>4.193829226030001</v>
      </c>
    </row>
    <row r="4978" spans="1:3" x14ac:dyDescent="0.35">
      <c r="A4978">
        <v>4954</v>
      </c>
      <c r="B4978">
        <v>0.51673090991211013</v>
      </c>
      <c r="C4978">
        <v>0.44594509008788985</v>
      </c>
    </row>
    <row r="4979" spans="1:3" x14ac:dyDescent="0.35">
      <c r="A4979">
        <v>4955</v>
      </c>
      <c r="B4979">
        <v>2.1195219874962934</v>
      </c>
      <c r="C4979">
        <v>2.6193240125037063</v>
      </c>
    </row>
    <row r="4980" spans="1:3" x14ac:dyDescent="0.35">
      <c r="A4980">
        <v>4956</v>
      </c>
      <c r="B4980">
        <v>0.80441135973491229</v>
      </c>
      <c r="C4980">
        <v>-0.79211535973491232</v>
      </c>
    </row>
    <row r="4981" spans="1:3" x14ac:dyDescent="0.35">
      <c r="A4981">
        <v>4957</v>
      </c>
      <c r="B4981">
        <v>1.7907443305559481</v>
      </c>
      <c r="C4981">
        <v>-1.197886330555948</v>
      </c>
    </row>
    <row r="4982" spans="1:3" x14ac:dyDescent="0.35">
      <c r="A4982">
        <v>4958</v>
      </c>
      <c r="B4982">
        <v>11.448588003178591</v>
      </c>
      <c r="C4982">
        <v>-0.3626040031785891</v>
      </c>
    </row>
    <row r="4983" spans="1:3" x14ac:dyDescent="0.35">
      <c r="A4983">
        <v>4959</v>
      </c>
      <c r="B4983">
        <v>2.7770773013769841</v>
      </c>
      <c r="C4983">
        <v>5.1175016986230153</v>
      </c>
    </row>
    <row r="4984" spans="1:3" x14ac:dyDescent="0.35">
      <c r="A4984">
        <v>4960</v>
      </c>
      <c r="B4984">
        <v>2.1195219874962934</v>
      </c>
      <c r="C4984">
        <v>0.10575801250370631</v>
      </c>
    </row>
    <row r="4985" spans="1:3" x14ac:dyDescent="0.35">
      <c r="A4985">
        <v>4961</v>
      </c>
      <c r="B4985">
        <v>0.80441135973491229</v>
      </c>
      <c r="C4985">
        <v>-4.4379359734912471E-2</v>
      </c>
    </row>
    <row r="4986" spans="1:3" x14ac:dyDescent="0.35">
      <c r="A4986">
        <v>4962</v>
      </c>
      <c r="B4986">
        <v>1.503063880733146</v>
      </c>
      <c r="C4986">
        <v>-0.30356788073314611</v>
      </c>
    </row>
    <row r="4987" spans="1:3" x14ac:dyDescent="0.35">
      <c r="A4987">
        <v>4963</v>
      </c>
      <c r="B4987">
        <v>1.256480638027887</v>
      </c>
      <c r="C4987">
        <v>1.0719361972113095E-2</v>
      </c>
    </row>
    <row r="4988" spans="1:3" x14ac:dyDescent="0.35">
      <c r="A4988">
        <v>4964</v>
      </c>
      <c r="B4988">
        <v>-1.7532782615950981E-2</v>
      </c>
      <c r="C4988">
        <v>0.34205478261595096</v>
      </c>
    </row>
    <row r="4989" spans="1:3" x14ac:dyDescent="0.35">
      <c r="A4989">
        <v>4965</v>
      </c>
      <c r="B4989">
        <v>0.27014766720685113</v>
      </c>
      <c r="C4989">
        <v>8.2364332793148864E-2</v>
      </c>
    </row>
    <row r="4990" spans="1:3" x14ac:dyDescent="0.35">
      <c r="A4990">
        <v>4966</v>
      </c>
      <c r="B4990">
        <v>0.22905046008930796</v>
      </c>
      <c r="C4990">
        <v>-2.3775460089307948E-2</v>
      </c>
    </row>
    <row r="4991" spans="1:3" x14ac:dyDescent="0.35">
      <c r="A4991">
        <v>4967</v>
      </c>
      <c r="B4991">
        <v>0.96880018820508473</v>
      </c>
      <c r="C4991">
        <v>0.38551981179491523</v>
      </c>
    </row>
    <row r="4992" spans="1:3" x14ac:dyDescent="0.35">
      <c r="A4992">
        <v>4968</v>
      </c>
      <c r="B4992">
        <v>1.9140359519085774</v>
      </c>
      <c r="C4992">
        <v>1.3216440480914224</v>
      </c>
    </row>
    <row r="4993" spans="1:3" x14ac:dyDescent="0.35">
      <c r="A4993">
        <v>4969</v>
      </c>
      <c r="B4993">
        <v>-1.7532782615950981E-2</v>
      </c>
      <c r="C4993">
        <v>0.35017278261595097</v>
      </c>
    </row>
    <row r="4994" spans="1:3" x14ac:dyDescent="0.35">
      <c r="A4994">
        <v>4970</v>
      </c>
      <c r="B4994">
        <v>0.64002253126473962</v>
      </c>
      <c r="C4994">
        <v>-0.59472253126473962</v>
      </c>
    </row>
    <row r="4995" spans="1:3" x14ac:dyDescent="0.35">
      <c r="A4995">
        <v>4971</v>
      </c>
      <c r="B4995">
        <v>1.4619666736156027</v>
      </c>
      <c r="C4995">
        <v>2.748908326384397</v>
      </c>
    </row>
    <row r="4996" spans="1:3" x14ac:dyDescent="0.35">
      <c r="A4996">
        <v>4972</v>
      </c>
      <c r="B4996">
        <v>0.64002253126473962</v>
      </c>
      <c r="C4996">
        <v>-0.28452253126473964</v>
      </c>
    </row>
    <row r="4997" spans="1:3" x14ac:dyDescent="0.35">
      <c r="A4997">
        <v>4973</v>
      </c>
      <c r="B4997">
        <v>0.84550856685245535</v>
      </c>
      <c r="C4997">
        <v>0.11260143314754467</v>
      </c>
    </row>
    <row r="4998" spans="1:3" x14ac:dyDescent="0.35">
      <c r="A4998">
        <v>4974</v>
      </c>
      <c r="B4998">
        <v>0.35234208144193746</v>
      </c>
      <c r="C4998">
        <v>0.43483391855806264</v>
      </c>
    </row>
    <row r="4999" spans="1:3" x14ac:dyDescent="0.35">
      <c r="A4999">
        <v>4975</v>
      </c>
      <c r="B4999">
        <v>2.6126884729068114</v>
      </c>
      <c r="C4999">
        <v>1.9738285270931883</v>
      </c>
    </row>
    <row r="5000" spans="1:3" x14ac:dyDescent="0.35">
      <c r="A5000">
        <v>4976</v>
      </c>
      <c r="B5000">
        <v>0.35234208144193746</v>
      </c>
      <c r="C5000">
        <v>-0.25919208144193745</v>
      </c>
    </row>
    <row r="5001" spans="1:3" x14ac:dyDescent="0.35">
      <c r="A5001">
        <v>4977</v>
      </c>
      <c r="B5001">
        <v>0.31124487432439429</v>
      </c>
      <c r="C5001">
        <v>-2.7276874324394296E-2</v>
      </c>
    </row>
    <row r="5002" spans="1:3" x14ac:dyDescent="0.35">
      <c r="A5002">
        <v>4978</v>
      </c>
      <c r="B5002">
        <v>1.009897395322628</v>
      </c>
      <c r="C5002">
        <v>-0.28906339532262793</v>
      </c>
    </row>
    <row r="5003" spans="1:3" x14ac:dyDescent="0.35">
      <c r="A5003">
        <v>4979</v>
      </c>
      <c r="B5003">
        <v>0.84550856685245535</v>
      </c>
      <c r="C5003">
        <v>0.59593143314754471</v>
      </c>
    </row>
    <row r="5004" spans="1:3" x14ac:dyDescent="0.35">
      <c r="A5004">
        <v>4980</v>
      </c>
      <c r="B5004">
        <v>1.4619666736156027</v>
      </c>
      <c r="C5004">
        <v>-6.9666673615602637E-2</v>
      </c>
    </row>
    <row r="5005" spans="1:3" x14ac:dyDescent="0.35">
      <c r="A5005">
        <v>4981</v>
      </c>
      <c r="B5005">
        <v>1.8729387447910342</v>
      </c>
      <c r="C5005">
        <v>-1.3457637447910342</v>
      </c>
    </row>
    <row r="5006" spans="1:3" x14ac:dyDescent="0.35">
      <c r="A5006">
        <v>4982</v>
      </c>
      <c r="B5006">
        <v>1.3386750522629733</v>
      </c>
      <c r="C5006">
        <v>-0.13848305226297342</v>
      </c>
    </row>
    <row r="5007" spans="1:3" x14ac:dyDescent="0.35">
      <c r="A5007">
        <v>4983</v>
      </c>
      <c r="B5007">
        <v>0.84550856685245535</v>
      </c>
      <c r="C5007">
        <v>-0.51946856685245546</v>
      </c>
    </row>
    <row r="5008" spans="1:3" x14ac:dyDescent="0.35">
      <c r="A5008">
        <v>4984</v>
      </c>
      <c r="B5008">
        <v>2.5304940586717248</v>
      </c>
      <c r="C5008">
        <v>-1.9579500586717247</v>
      </c>
    </row>
    <row r="5009" spans="1:3" x14ac:dyDescent="0.35">
      <c r="A5009">
        <v>4985</v>
      </c>
      <c r="B5009">
        <v>0.27014766720685113</v>
      </c>
      <c r="C5009">
        <v>0.33450833279314895</v>
      </c>
    </row>
    <row r="5010" spans="1:3" x14ac:dyDescent="0.35">
      <c r="A5010">
        <v>4986</v>
      </c>
      <c r="B5010">
        <v>0.64002253126473962</v>
      </c>
      <c r="C5010">
        <v>0.39152746873526034</v>
      </c>
    </row>
    <row r="5011" spans="1:3" x14ac:dyDescent="0.35">
      <c r="A5011">
        <v>4987</v>
      </c>
      <c r="B5011">
        <v>0.31124487432439429</v>
      </c>
      <c r="C5011">
        <v>0.14163512567560571</v>
      </c>
    </row>
    <row r="5012" spans="1:3" x14ac:dyDescent="0.35">
      <c r="A5012">
        <v>4988</v>
      </c>
      <c r="B5012">
        <v>0.22905046008930796</v>
      </c>
      <c r="C5012">
        <v>-0.13437046008930797</v>
      </c>
    </row>
    <row r="5013" spans="1:3" x14ac:dyDescent="0.35">
      <c r="A5013">
        <v>4989</v>
      </c>
      <c r="B5013">
        <v>3.2702437867875016</v>
      </c>
      <c r="C5013">
        <v>-1.1844397867875021</v>
      </c>
    </row>
    <row r="5014" spans="1:3" x14ac:dyDescent="0.35">
      <c r="A5014">
        <v>4990</v>
      </c>
      <c r="B5014">
        <v>2.6948828871418975</v>
      </c>
      <c r="C5014">
        <v>0.91546711285810201</v>
      </c>
    </row>
    <row r="5015" spans="1:3" x14ac:dyDescent="0.35">
      <c r="A5015">
        <v>4991</v>
      </c>
      <c r="B5015">
        <v>1.6263555020857754</v>
      </c>
      <c r="C5015">
        <v>-1.5114505020857754</v>
      </c>
    </row>
    <row r="5016" spans="1:3" x14ac:dyDescent="0.35">
      <c r="A5016">
        <v>4992</v>
      </c>
      <c r="B5016">
        <v>2.0784247803787501</v>
      </c>
      <c r="C5016">
        <v>-1.8579247803787502</v>
      </c>
    </row>
    <row r="5017" spans="1:3" x14ac:dyDescent="0.35">
      <c r="A5017">
        <v>4993</v>
      </c>
      <c r="B5017">
        <v>1.7907443305559481</v>
      </c>
      <c r="C5017">
        <v>1.4612826694440519</v>
      </c>
    </row>
    <row r="5018" spans="1:3" x14ac:dyDescent="0.35">
      <c r="A5018">
        <v>4994</v>
      </c>
      <c r="B5018">
        <v>7.6676449483646199</v>
      </c>
      <c r="C5018">
        <v>0.26643505163537995</v>
      </c>
    </row>
    <row r="5019" spans="1:3" x14ac:dyDescent="0.35">
      <c r="A5019">
        <v>4995</v>
      </c>
      <c r="B5019">
        <v>3.0236605440822428</v>
      </c>
      <c r="C5019">
        <v>0.31293945591775696</v>
      </c>
    </row>
    <row r="5020" spans="1:3" x14ac:dyDescent="0.35">
      <c r="A5020">
        <v>4996</v>
      </c>
      <c r="B5020">
        <v>4.0510907220208221</v>
      </c>
      <c r="C5020">
        <v>-0.49357072202082231</v>
      </c>
    </row>
    <row r="5021" spans="1:3" x14ac:dyDescent="0.35">
      <c r="A5021">
        <v>4997</v>
      </c>
      <c r="B5021">
        <v>7.3799644985418178</v>
      </c>
      <c r="C5021">
        <v>-2.3586124985418175</v>
      </c>
    </row>
    <row r="5022" spans="1:3" x14ac:dyDescent="0.35">
      <c r="A5022">
        <v>4998</v>
      </c>
      <c r="B5022">
        <v>2.7770773013769841</v>
      </c>
      <c r="C5022">
        <v>-0.50942730137698389</v>
      </c>
    </row>
    <row r="5023" spans="1:3" x14ac:dyDescent="0.35">
      <c r="A5023">
        <v>4999</v>
      </c>
      <c r="B5023">
        <v>2.1606191946138367</v>
      </c>
      <c r="C5023">
        <v>-1.3547431946138366</v>
      </c>
    </row>
    <row r="5024" spans="1:3" ht="15" thickBot="1" x14ac:dyDescent="0.4">
      <c r="A5024" s="23">
        <v>5000</v>
      </c>
      <c r="B5024" s="23">
        <v>2.6948828871418975</v>
      </c>
      <c r="C5024" s="23">
        <v>-1.1027078871418978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5193B-28D8-4235-AA50-CD8566EBDECB}">
  <sheetPr>
    <tabColor rgb="FFFFC000"/>
  </sheetPr>
  <dimension ref="A1:I5024"/>
  <sheetViews>
    <sheetView workbookViewId="0">
      <selection activeCell="C7" sqref="C7"/>
    </sheetView>
  </sheetViews>
  <sheetFormatPr defaultRowHeight="14.5" x14ac:dyDescent="0.35"/>
  <cols>
    <col min="1" max="1" width="17.26953125" bestFit="1" customWidth="1"/>
    <col min="2" max="2" width="16.90625" bestFit="1" customWidth="1"/>
    <col min="3" max="3" width="13.54296875" bestFit="1" customWidth="1"/>
    <col min="4" max="4" width="17" bestFit="1" customWidth="1"/>
    <col min="5" max="5" width="11.81640625" bestFit="1" customWidth="1"/>
    <col min="6" max="9" width="12.453125" bestFit="1" customWidth="1"/>
  </cols>
  <sheetData>
    <row r="1" spans="1:9" x14ac:dyDescent="0.35">
      <c r="A1" t="s">
        <v>28</v>
      </c>
    </row>
    <row r="2" spans="1:9" ht="15" thickBot="1" x14ac:dyDescent="0.4"/>
    <row r="3" spans="1:9" x14ac:dyDescent="0.35">
      <c r="A3" s="21" t="s">
        <v>29</v>
      </c>
      <c r="B3" s="21"/>
    </row>
    <row r="4" spans="1:9" x14ac:dyDescent="0.35">
      <c r="A4" t="s">
        <v>30</v>
      </c>
      <c r="B4">
        <v>0.66330125670511508</v>
      </c>
    </row>
    <row r="5" spans="1:9" x14ac:dyDescent="0.35">
      <c r="A5" s="22" t="s">
        <v>31</v>
      </c>
      <c r="B5" s="22">
        <v>0.43996855714658495</v>
      </c>
    </row>
    <row r="6" spans="1:9" x14ac:dyDescent="0.35">
      <c r="A6" t="s">
        <v>32</v>
      </c>
      <c r="B6">
        <v>0.43985650603757065</v>
      </c>
    </row>
    <row r="7" spans="1:9" x14ac:dyDescent="0.35">
      <c r="A7" t="s">
        <v>33</v>
      </c>
      <c r="B7">
        <v>2.5756933066634113</v>
      </c>
    </row>
    <row r="8" spans="1:9" ht="15" thickBot="1" x14ac:dyDescent="0.4">
      <c r="A8" s="23" t="s">
        <v>34</v>
      </c>
      <c r="B8" s="23">
        <v>5000</v>
      </c>
    </row>
    <row r="10" spans="1:9" ht="15" thickBot="1" x14ac:dyDescent="0.4">
      <c r="A10" t="s">
        <v>35</v>
      </c>
    </row>
    <row r="11" spans="1:9" x14ac:dyDescent="0.35">
      <c r="A11" s="24"/>
      <c r="B11" s="24" t="s">
        <v>36</v>
      </c>
      <c r="C11" s="24" t="s">
        <v>37</v>
      </c>
      <c r="D11" s="24" t="s">
        <v>38</v>
      </c>
      <c r="E11" s="24" t="s">
        <v>39</v>
      </c>
      <c r="F11" s="24" t="s">
        <v>40</v>
      </c>
    </row>
    <row r="12" spans="1:9" x14ac:dyDescent="0.35">
      <c r="A12" t="s">
        <v>41</v>
      </c>
      <c r="B12">
        <v>1</v>
      </c>
      <c r="C12">
        <v>26049.16338642421</v>
      </c>
      <c r="D12">
        <v>26049.16338642421</v>
      </c>
      <c r="E12">
        <v>3926.4989076590064</v>
      </c>
      <c r="F12">
        <v>0</v>
      </c>
    </row>
    <row r="13" spans="1:9" x14ac:dyDescent="0.35">
      <c r="A13" t="s">
        <v>42</v>
      </c>
      <c r="B13">
        <v>4998</v>
      </c>
      <c r="C13">
        <v>33157.711657933505</v>
      </c>
      <c r="D13">
        <v>6.6341960099906974</v>
      </c>
    </row>
    <row r="14" spans="1:9" ht="15" thickBot="1" x14ac:dyDescent="0.4">
      <c r="A14" s="23" t="s">
        <v>43</v>
      </c>
      <c r="B14" s="23">
        <v>4999</v>
      </c>
      <c r="C14" s="23">
        <v>59206.875044357716</v>
      </c>
      <c r="D14" s="23"/>
      <c r="E14" s="23"/>
      <c r="F14" s="23"/>
    </row>
    <row r="15" spans="1:9" ht="15" thickBot="1" x14ac:dyDescent="0.4"/>
    <row r="16" spans="1:9" x14ac:dyDescent="0.35">
      <c r="A16" s="24"/>
      <c r="B16" s="24" t="s">
        <v>44</v>
      </c>
      <c r="C16" s="24" t="s">
        <v>33</v>
      </c>
      <c r="D16" s="24" t="s">
        <v>45</v>
      </c>
      <c r="E16" s="24" t="s">
        <v>46</v>
      </c>
      <c r="F16" s="24" t="s">
        <v>47</v>
      </c>
      <c r="G16" s="24" t="s">
        <v>48</v>
      </c>
      <c r="H16" s="24" t="s">
        <v>49</v>
      </c>
      <c r="I16" s="24" t="s">
        <v>50</v>
      </c>
    </row>
    <row r="17" spans="1:9" x14ac:dyDescent="0.35">
      <c r="A17" t="s">
        <v>51</v>
      </c>
      <c r="B17">
        <v>-0.38740764667383942</v>
      </c>
      <c r="C17">
        <v>5.1283158449437059E-2</v>
      </c>
      <c r="D17">
        <v>-7.554286014887448</v>
      </c>
      <c r="E17">
        <v>4.9786239740835871E-14</v>
      </c>
      <c r="F17">
        <v>-0.48794513729252786</v>
      </c>
      <c r="G17">
        <v>-0.28687015605515098</v>
      </c>
      <c r="H17">
        <v>-0.48794513729252786</v>
      </c>
      <c r="I17">
        <v>-0.28687015605515098</v>
      </c>
    </row>
    <row r="18" spans="1:9" ht="15" thickBot="1" x14ac:dyDescent="0.4">
      <c r="A18" s="25" t="s">
        <v>52</v>
      </c>
      <c r="B18" s="25">
        <v>4.1097207117543201E-2</v>
      </c>
      <c r="C18" s="23">
        <v>6.5585761988068523E-4</v>
      </c>
      <c r="D18" s="23">
        <v>62.661781874272705</v>
      </c>
      <c r="E18" s="25">
        <v>0</v>
      </c>
      <c r="F18" s="23">
        <v>3.981143843051968E-2</v>
      </c>
      <c r="G18" s="23">
        <v>4.2382975804566639E-2</v>
      </c>
      <c r="H18" s="23">
        <v>3.981143843051968E-2</v>
      </c>
      <c r="I18" s="23">
        <v>4.2382975804566639E-2</v>
      </c>
    </row>
    <row r="22" spans="1:9" x14ac:dyDescent="0.35">
      <c r="A22" t="s">
        <v>53</v>
      </c>
    </row>
    <row r="23" spans="1:9" ht="15" thickBot="1" x14ac:dyDescent="0.4"/>
    <row r="24" spans="1:9" x14ac:dyDescent="0.35">
      <c r="A24" s="24" t="s">
        <v>54</v>
      </c>
      <c r="B24" s="24" t="s">
        <v>55</v>
      </c>
      <c r="C24" s="24" t="s">
        <v>56</v>
      </c>
      <c r="D24" s="24" t="s">
        <v>57</v>
      </c>
    </row>
    <row r="25" spans="1:9" x14ac:dyDescent="0.35">
      <c r="A25">
        <v>1</v>
      </c>
      <c r="B25">
        <v>0.88660577396999862</v>
      </c>
      <c r="C25">
        <v>0.31430322603000116</v>
      </c>
      <c r="D25">
        <v>0.12203885708906115</v>
      </c>
    </row>
    <row r="26" spans="1:9" x14ac:dyDescent="0.35">
      <c r="A26">
        <v>2</v>
      </c>
      <c r="B26">
        <v>0.22905046008930796</v>
      </c>
      <c r="C26">
        <v>0.99296953991069192</v>
      </c>
      <c r="D26">
        <v>0.3855540056193526</v>
      </c>
    </row>
    <row r="27" spans="1:9" x14ac:dyDescent="0.35">
      <c r="A27">
        <v>3</v>
      </c>
      <c r="B27">
        <v>1.0509946024401711</v>
      </c>
      <c r="C27">
        <v>-0.12237460244017095</v>
      </c>
      <c r="D27">
        <v>-4.7516078047194966E-2</v>
      </c>
    </row>
    <row r="28" spans="1:9" x14ac:dyDescent="0.35">
      <c r="A28">
        <v>4</v>
      </c>
      <c r="B28">
        <v>0.43453649567702379</v>
      </c>
      <c r="C28">
        <v>-0.41173649567702381</v>
      </c>
      <c r="D28">
        <v>-0.15987061917551826</v>
      </c>
    </row>
    <row r="29" spans="1:9" x14ac:dyDescent="0.35">
      <c r="A29">
        <v>5</v>
      </c>
      <c r="B29">
        <v>0.55782811702965329</v>
      </c>
      <c r="C29">
        <v>-0.34316911702965325</v>
      </c>
      <c r="D29">
        <v>-0.13324701550013229</v>
      </c>
    </row>
    <row r="30" spans="1:9" x14ac:dyDescent="0.35">
      <c r="A30">
        <v>6</v>
      </c>
      <c r="B30">
        <v>4.0099935149032788</v>
      </c>
      <c r="C30">
        <v>-2.9494095149032789</v>
      </c>
      <c r="D30">
        <v>-1.1452079917628362</v>
      </c>
    </row>
    <row r="31" spans="1:9" x14ac:dyDescent="0.35">
      <c r="A31">
        <v>7</v>
      </c>
      <c r="B31">
        <v>2.7770773013769841</v>
      </c>
      <c r="C31">
        <v>-2.2752683013769843</v>
      </c>
      <c r="D31">
        <v>-0.88344986648184187</v>
      </c>
    </row>
    <row r="32" spans="1:9" x14ac:dyDescent="0.35">
      <c r="A32">
        <v>8</v>
      </c>
      <c r="B32">
        <v>3.5990214437278469</v>
      </c>
      <c r="C32">
        <v>2.3513465562721523</v>
      </c>
      <c r="D32">
        <v>0.91298982187463296</v>
      </c>
    </row>
    <row r="33" spans="1:4" x14ac:dyDescent="0.35">
      <c r="A33">
        <v>9</v>
      </c>
      <c r="B33">
        <v>0.27014766720685113</v>
      </c>
      <c r="C33">
        <v>-0.16781166720685115</v>
      </c>
      <c r="D33">
        <v>-6.5158555102387536E-2</v>
      </c>
    </row>
    <row r="34" spans="1:4" x14ac:dyDescent="0.35">
      <c r="A34">
        <v>10</v>
      </c>
      <c r="B34">
        <v>3.0647577511997861</v>
      </c>
      <c r="C34">
        <v>-2.9624217511997859</v>
      </c>
      <c r="D34">
        <v>-1.1502604325724859</v>
      </c>
    </row>
    <row r="35" spans="1:4" x14ac:dyDescent="0.35">
      <c r="A35">
        <v>11</v>
      </c>
      <c r="B35">
        <v>1.5441610878506891</v>
      </c>
      <c r="C35">
        <v>-0.1860490878506893</v>
      </c>
      <c r="D35">
        <v>-7.2239850448092988E-2</v>
      </c>
    </row>
    <row r="36" spans="1:4" x14ac:dyDescent="0.35">
      <c r="A36">
        <v>12</v>
      </c>
      <c r="B36">
        <v>0.39343928855948063</v>
      </c>
      <c r="C36">
        <v>-0.26330828855948063</v>
      </c>
      <c r="D36">
        <v>-0.10223834799203894</v>
      </c>
    </row>
    <row r="37" spans="1:4" x14ac:dyDescent="0.35">
      <c r="A37">
        <v>13</v>
      </c>
      <c r="B37">
        <v>2.6126884729068114</v>
      </c>
      <c r="C37">
        <v>-1.3617604729068113</v>
      </c>
      <c r="D37">
        <v>-0.52874955768587484</v>
      </c>
    </row>
    <row r="38" spans="1:4" x14ac:dyDescent="0.35">
      <c r="A38">
        <v>14</v>
      </c>
      <c r="B38">
        <v>2.2017164017313795</v>
      </c>
      <c r="C38">
        <v>-0.27675140173137991</v>
      </c>
      <c r="D38">
        <v>-0.10745809132060692</v>
      </c>
    </row>
    <row r="39" spans="1:4" x14ac:dyDescent="0.35">
      <c r="A39">
        <v>15</v>
      </c>
      <c r="B39">
        <v>0.31124487432439429</v>
      </c>
      <c r="C39">
        <v>0.96491112567560577</v>
      </c>
      <c r="D39">
        <v>0.3746593773705974</v>
      </c>
    </row>
    <row r="40" spans="1:4" x14ac:dyDescent="0.35">
      <c r="A40">
        <v>16</v>
      </c>
      <c r="B40">
        <v>0.55782811702965329</v>
      </c>
      <c r="C40">
        <v>0.3769148829703467</v>
      </c>
      <c r="D40">
        <v>0.14634995039207035</v>
      </c>
    </row>
    <row r="41" spans="1:4" x14ac:dyDescent="0.35">
      <c r="A41">
        <v>17</v>
      </c>
      <c r="B41">
        <v>6.6402147704260406</v>
      </c>
      <c r="C41">
        <v>-4.8370197704260409</v>
      </c>
      <c r="D41">
        <v>-1.8781365115343762</v>
      </c>
    </row>
    <row r="42" spans="1:4" x14ac:dyDescent="0.35">
      <c r="A42">
        <v>18</v>
      </c>
      <c r="B42">
        <v>17.03780817116446</v>
      </c>
      <c r="C42">
        <v>-3.9264561711644603</v>
      </c>
      <c r="D42">
        <v>-1.5245793993010515</v>
      </c>
    </row>
    <row r="43" spans="1:4" x14ac:dyDescent="0.35">
      <c r="A43">
        <v>19</v>
      </c>
      <c r="B43">
        <v>0.55782811702965329</v>
      </c>
      <c r="C43">
        <v>-0.36683611702965324</v>
      </c>
      <c r="D43">
        <v>-0.14243652865661233</v>
      </c>
    </row>
    <row r="44" spans="1:4" x14ac:dyDescent="0.35">
      <c r="A44">
        <v>20</v>
      </c>
      <c r="B44">
        <v>0.51673090991211013</v>
      </c>
      <c r="C44">
        <v>0.17547709008788981</v>
      </c>
      <c r="D44">
        <v>6.8134914776840902E-2</v>
      </c>
    </row>
    <row r="45" spans="1:4" x14ac:dyDescent="0.35">
      <c r="A45">
        <v>21</v>
      </c>
      <c r="B45">
        <v>1.0509946024401711</v>
      </c>
      <c r="C45">
        <v>0.18272039755982905</v>
      </c>
      <c r="D45">
        <v>7.0947373867972674E-2</v>
      </c>
    </row>
    <row r="46" spans="1:4" x14ac:dyDescent="0.35">
      <c r="A46">
        <v>22</v>
      </c>
      <c r="B46">
        <v>0.76331415261736901</v>
      </c>
      <c r="C46">
        <v>0.43192184738263117</v>
      </c>
      <c r="D46">
        <v>0.1677082646340409</v>
      </c>
    </row>
    <row r="47" spans="1:4" x14ac:dyDescent="0.35">
      <c r="A47">
        <v>23</v>
      </c>
      <c r="B47">
        <v>0.10575883873667846</v>
      </c>
      <c r="C47">
        <v>0.4592611612633215</v>
      </c>
      <c r="D47">
        <v>0.17832367785057618</v>
      </c>
    </row>
    <row r="48" spans="1:4" x14ac:dyDescent="0.35">
      <c r="A48">
        <v>24</v>
      </c>
      <c r="B48">
        <v>0.80441135973491229</v>
      </c>
      <c r="C48">
        <v>2.5147256402650875</v>
      </c>
      <c r="D48">
        <v>0.97642727663639961</v>
      </c>
    </row>
    <row r="49" spans="1:4" x14ac:dyDescent="0.35">
      <c r="A49">
        <v>25</v>
      </c>
      <c r="B49">
        <v>4.9552292786067715</v>
      </c>
      <c r="C49">
        <v>-0.26911927860677132</v>
      </c>
      <c r="D49">
        <v>-0.10449466140276917</v>
      </c>
    </row>
    <row r="50" spans="1:4" x14ac:dyDescent="0.35">
      <c r="A50">
        <v>26</v>
      </c>
      <c r="B50">
        <v>2.4482996444366387</v>
      </c>
      <c r="C50">
        <v>-1.2841316444366389</v>
      </c>
      <c r="D50">
        <v>-0.4986075396629408</v>
      </c>
    </row>
    <row r="51" spans="1:4" x14ac:dyDescent="0.35">
      <c r="A51">
        <v>27</v>
      </c>
      <c r="B51">
        <v>0.59892532414719635</v>
      </c>
      <c r="C51">
        <v>0.69837067585280366</v>
      </c>
      <c r="D51">
        <v>0.27116603345794499</v>
      </c>
    </row>
    <row r="52" spans="1:4" x14ac:dyDescent="0.35">
      <c r="A52">
        <v>28</v>
      </c>
      <c r="B52">
        <v>0.80441135973491229</v>
      </c>
      <c r="C52">
        <v>0.58816864026508786</v>
      </c>
      <c r="D52">
        <v>0.22837636616153253</v>
      </c>
    </row>
    <row r="53" spans="1:4" x14ac:dyDescent="0.35">
      <c r="A53">
        <v>29</v>
      </c>
      <c r="B53">
        <v>6.4661631619135351E-2</v>
      </c>
      <c r="C53">
        <v>0.19115436838086464</v>
      </c>
      <c r="D53">
        <v>7.4222148272049038E-2</v>
      </c>
    </row>
    <row r="54" spans="1:4" x14ac:dyDescent="0.35">
      <c r="A54">
        <v>30</v>
      </c>
      <c r="B54">
        <v>0.84550856685245535</v>
      </c>
      <c r="C54">
        <v>-0.43165856685245535</v>
      </c>
      <c r="D54">
        <v>-0.16760603706418009</v>
      </c>
    </row>
    <row r="55" spans="1:4" x14ac:dyDescent="0.35">
      <c r="A55">
        <v>31</v>
      </c>
      <c r="B55">
        <v>2.9003689227296134</v>
      </c>
      <c r="C55">
        <v>-2.8691689227296133</v>
      </c>
      <c r="D55">
        <v>-1.114051868153437</v>
      </c>
    </row>
    <row r="56" spans="1:4" x14ac:dyDescent="0.35">
      <c r="A56">
        <v>32</v>
      </c>
      <c r="B56">
        <v>1.7085499163208615</v>
      </c>
      <c r="C56">
        <v>-0.49923791632086134</v>
      </c>
      <c r="D56">
        <v>-0.19384600499616461</v>
      </c>
    </row>
    <row r="57" spans="1:4" x14ac:dyDescent="0.35">
      <c r="A57">
        <v>33</v>
      </c>
      <c r="B57">
        <v>0.84550856685245535</v>
      </c>
      <c r="C57">
        <v>-0.5825885668524553</v>
      </c>
      <c r="D57">
        <v>-0.2262097139436971</v>
      </c>
    </row>
    <row r="58" spans="1:4" x14ac:dyDescent="0.35">
      <c r="A58">
        <v>34</v>
      </c>
      <c r="B58">
        <v>0.31124487432439429</v>
      </c>
      <c r="C58">
        <v>-0.16069287432439427</v>
      </c>
      <c r="D58">
        <v>-6.2394443011645415E-2</v>
      </c>
    </row>
    <row r="59" spans="1:4" x14ac:dyDescent="0.35">
      <c r="A59">
        <v>35</v>
      </c>
      <c r="B59">
        <v>5.4072985568997458</v>
      </c>
      <c r="C59">
        <v>4.1825344431002547</v>
      </c>
      <c r="D59">
        <v>1.6240104488232829</v>
      </c>
    </row>
    <row r="60" spans="1:4" x14ac:dyDescent="0.35">
      <c r="A60">
        <v>36</v>
      </c>
      <c r="B60">
        <v>1.4619666736156027</v>
      </c>
      <c r="C60">
        <v>-0.57303667361560262</v>
      </c>
      <c r="D60">
        <v>-0.22250086835408497</v>
      </c>
    </row>
    <row r="61" spans="1:4" x14ac:dyDescent="0.35">
      <c r="A61">
        <v>37</v>
      </c>
      <c r="B61">
        <v>5.2429097284295736</v>
      </c>
      <c r="C61">
        <v>-1.9395657284295731</v>
      </c>
      <c r="D61">
        <v>-0.75310198923654548</v>
      </c>
    </row>
    <row r="62" spans="1:4" x14ac:dyDescent="0.35">
      <c r="A62">
        <v>38</v>
      </c>
      <c r="B62">
        <v>2.3564424501592185E-2</v>
      </c>
      <c r="C62">
        <v>1.5315575498407813E-2</v>
      </c>
      <c r="D62">
        <v>5.946790152604119E-3</v>
      </c>
    </row>
    <row r="63" spans="1:4" x14ac:dyDescent="0.35">
      <c r="A63">
        <v>39</v>
      </c>
      <c r="B63">
        <v>2.6126884729068114</v>
      </c>
      <c r="C63">
        <v>-1.1754644729068116</v>
      </c>
      <c r="D63">
        <v>-0.45641383524536278</v>
      </c>
    </row>
    <row r="64" spans="1:4" x14ac:dyDescent="0.35">
      <c r="A64">
        <v>40</v>
      </c>
      <c r="B64">
        <v>2.2017164017313795</v>
      </c>
      <c r="C64">
        <v>-1.6082564017313796</v>
      </c>
      <c r="D64">
        <v>-0.62445993842496872</v>
      </c>
    </row>
    <row r="65" spans="1:4" x14ac:dyDescent="0.35">
      <c r="A65">
        <v>41</v>
      </c>
      <c r="B65">
        <v>1.6674527092033187</v>
      </c>
      <c r="C65">
        <v>-0.58115270920331863</v>
      </c>
      <c r="D65">
        <v>-0.22565219365140937</v>
      </c>
    </row>
    <row r="66" spans="1:4" x14ac:dyDescent="0.35">
      <c r="A66">
        <v>42</v>
      </c>
      <c r="B66">
        <v>1.6674527092033187</v>
      </c>
      <c r="C66">
        <v>-0.4494527092033187</v>
      </c>
      <c r="D66">
        <v>-0.17451521462118086</v>
      </c>
    </row>
    <row r="67" spans="1:4" x14ac:dyDescent="0.35">
      <c r="A67">
        <v>43</v>
      </c>
      <c r="B67">
        <v>0.76331415261736901</v>
      </c>
      <c r="C67">
        <v>0.8721098473826312</v>
      </c>
      <c r="D67">
        <v>0.33862614257905416</v>
      </c>
    </row>
    <row r="68" spans="1:4" x14ac:dyDescent="0.35">
      <c r="A68">
        <v>44</v>
      </c>
      <c r="B68">
        <v>0.55782811702965329</v>
      </c>
      <c r="C68">
        <v>1.4937488829703471</v>
      </c>
      <c r="D68">
        <v>0.57999852167715993</v>
      </c>
    </row>
    <row r="69" spans="1:4" x14ac:dyDescent="0.35">
      <c r="A69">
        <v>45</v>
      </c>
      <c r="B69">
        <v>2.6948828871418975</v>
      </c>
      <c r="C69">
        <v>-2.5925828871418974</v>
      </c>
      <c r="D69">
        <v>-1.0066579858307108</v>
      </c>
    </row>
    <row r="70" spans="1:4" x14ac:dyDescent="0.35">
      <c r="A70">
        <v>46</v>
      </c>
      <c r="B70">
        <v>0.76331415261736901</v>
      </c>
      <c r="C70">
        <v>-0.368766152617369</v>
      </c>
      <c r="D70">
        <v>-0.14318593024641199</v>
      </c>
    </row>
    <row r="71" spans="1:4" x14ac:dyDescent="0.35">
      <c r="A71">
        <v>47</v>
      </c>
      <c r="B71">
        <v>0.96880018820508473</v>
      </c>
      <c r="C71">
        <v>1.1476218117949153</v>
      </c>
      <c r="D71">
        <v>0.44560298044335211</v>
      </c>
    </row>
    <row r="72" spans="1:4" x14ac:dyDescent="0.35">
      <c r="A72">
        <v>48</v>
      </c>
      <c r="B72">
        <v>1.4208694664980597</v>
      </c>
      <c r="C72">
        <v>-0.43350946649805966</v>
      </c>
      <c r="D72">
        <v>-0.16832471144811573</v>
      </c>
    </row>
    <row r="73" spans="1:4" x14ac:dyDescent="0.35">
      <c r="A73">
        <v>49</v>
      </c>
      <c r="B73">
        <v>0.88660577396999862</v>
      </c>
      <c r="C73">
        <v>-0.11656577396999868</v>
      </c>
      <c r="D73">
        <v>-4.5260603941884456E-2</v>
      </c>
    </row>
    <row r="74" spans="1:4" x14ac:dyDescent="0.35">
      <c r="A74">
        <v>50</v>
      </c>
      <c r="B74">
        <v>11.284199174708418</v>
      </c>
      <c r="C74">
        <v>4.1727848252915827</v>
      </c>
      <c r="D74">
        <v>1.6202248299817126</v>
      </c>
    </row>
    <row r="75" spans="1:4" x14ac:dyDescent="0.35">
      <c r="A75">
        <v>51</v>
      </c>
      <c r="B75">
        <v>1.6263555020857754</v>
      </c>
      <c r="C75">
        <v>-1.4329035020857754</v>
      </c>
      <c r="D75">
        <v>-0.5563732447874058</v>
      </c>
    </row>
    <row r="76" spans="1:4" x14ac:dyDescent="0.35">
      <c r="A76">
        <v>52</v>
      </c>
      <c r="B76">
        <v>0.22905046008930796</v>
      </c>
      <c r="C76">
        <v>-0.14469046008930797</v>
      </c>
      <c r="D76">
        <v>-5.6180964490972381E-2</v>
      </c>
    </row>
    <row r="77" spans="1:4" x14ac:dyDescent="0.35">
      <c r="A77">
        <v>53</v>
      </c>
      <c r="B77">
        <v>0.31124487432439429</v>
      </c>
      <c r="C77">
        <v>-5.6312874324394302E-2</v>
      </c>
      <c r="D77">
        <v>-2.1865377930588056E-2</v>
      </c>
    </row>
    <row r="78" spans="1:4" x14ac:dyDescent="0.35">
      <c r="A78">
        <v>54</v>
      </c>
      <c r="B78">
        <v>3.0236605440822428</v>
      </c>
      <c r="C78">
        <v>1.7971454559177564</v>
      </c>
      <c r="D78">
        <v>0.69780250184917869</v>
      </c>
    </row>
    <row r="79" spans="1:4" x14ac:dyDescent="0.35">
      <c r="A79">
        <v>55</v>
      </c>
      <c r="B79">
        <v>2.9825633369646996</v>
      </c>
      <c r="C79">
        <v>-1.8608033369646995</v>
      </c>
      <c r="D79">
        <v>-0.72251982704436701</v>
      </c>
    </row>
    <row r="80" spans="1:4" x14ac:dyDescent="0.35">
      <c r="A80">
        <v>56</v>
      </c>
      <c r="B80">
        <v>2.1606191946138367</v>
      </c>
      <c r="C80">
        <v>-1.6230171946138365</v>
      </c>
      <c r="D80">
        <v>-0.6301913154644504</v>
      </c>
    </row>
    <row r="81" spans="1:4" x14ac:dyDescent="0.35">
      <c r="A81">
        <v>57</v>
      </c>
      <c r="B81">
        <v>5.2840069355471169</v>
      </c>
      <c r="C81">
        <v>-0.81142693554711709</v>
      </c>
      <c r="D81">
        <v>-0.31506394979222124</v>
      </c>
    </row>
    <row r="82" spans="1:4" x14ac:dyDescent="0.35">
      <c r="A82">
        <v>58</v>
      </c>
      <c r="B82">
        <v>1.0509946024401711</v>
      </c>
      <c r="C82">
        <v>2.8300397559829049E-2</v>
      </c>
      <c r="D82">
        <v>1.0988586458345552E-2</v>
      </c>
    </row>
    <row r="83" spans="1:4" x14ac:dyDescent="0.35">
      <c r="A83">
        <v>59</v>
      </c>
      <c r="B83">
        <v>1.0509946024401711</v>
      </c>
      <c r="C83">
        <v>-0.3080146024401712</v>
      </c>
      <c r="D83">
        <v>-0.11959708630210492</v>
      </c>
    </row>
    <row r="84" spans="1:4" x14ac:dyDescent="0.35">
      <c r="A84">
        <v>60</v>
      </c>
      <c r="B84">
        <v>0.43453649567702379</v>
      </c>
      <c r="C84">
        <v>-0.15477649567702378</v>
      </c>
      <c r="D84">
        <v>-6.0097208912742783E-2</v>
      </c>
    </row>
    <row r="85" spans="1:4" x14ac:dyDescent="0.35">
      <c r="A85">
        <v>61</v>
      </c>
      <c r="B85">
        <v>0.64002253126473962</v>
      </c>
      <c r="C85">
        <v>-0.16262253126473958</v>
      </c>
      <c r="D85">
        <v>-6.3143697578797828E-2</v>
      </c>
    </row>
    <row r="86" spans="1:4" x14ac:dyDescent="0.35">
      <c r="A86">
        <v>62</v>
      </c>
      <c r="B86">
        <v>0.96880018820508473</v>
      </c>
      <c r="C86">
        <v>-0.5402291882050847</v>
      </c>
      <c r="D86">
        <v>-0.20976225261018078</v>
      </c>
    </row>
    <row r="87" spans="1:4" x14ac:dyDescent="0.35">
      <c r="A87">
        <v>63</v>
      </c>
      <c r="B87">
        <v>0.92770298108754168</v>
      </c>
      <c r="C87">
        <v>2.2434650189124588</v>
      </c>
      <c r="D87">
        <v>0.87110116649337654</v>
      </c>
    </row>
    <row r="88" spans="1:4" x14ac:dyDescent="0.35">
      <c r="A88">
        <v>64</v>
      </c>
      <c r="B88">
        <v>0.27014766720685113</v>
      </c>
      <c r="C88">
        <v>2.8412332793148865E-2</v>
      </c>
      <c r="D88">
        <v>1.1032049098277361E-2</v>
      </c>
    </row>
    <row r="89" spans="1:4" x14ac:dyDescent="0.35">
      <c r="A89">
        <v>65</v>
      </c>
      <c r="B89">
        <v>2.2428136088489228</v>
      </c>
      <c r="C89">
        <v>-1.8509416088489228</v>
      </c>
      <c r="D89">
        <v>-0.71869067758454708</v>
      </c>
    </row>
    <row r="90" spans="1:4" x14ac:dyDescent="0.35">
      <c r="A90">
        <v>66</v>
      </c>
      <c r="B90">
        <v>0.88660577396999862</v>
      </c>
      <c r="C90">
        <v>1.2192862260300013</v>
      </c>
      <c r="D90">
        <v>0.4734291129259125</v>
      </c>
    </row>
    <row r="91" spans="1:4" x14ac:dyDescent="0.35">
      <c r="A91">
        <v>67</v>
      </c>
      <c r="B91">
        <v>0.35234208144193746</v>
      </c>
      <c r="C91">
        <v>0.44631791855806247</v>
      </c>
      <c r="D91">
        <v>0.17329802613605841</v>
      </c>
    </row>
    <row r="92" spans="1:4" x14ac:dyDescent="0.35">
      <c r="A92">
        <v>68</v>
      </c>
      <c r="B92">
        <v>1.2975778451454301</v>
      </c>
      <c r="C92">
        <v>-1.1463288451454301</v>
      </c>
      <c r="D92">
        <v>-0.44510094241418352</v>
      </c>
    </row>
    <row r="93" spans="1:4" x14ac:dyDescent="0.35">
      <c r="A93">
        <v>69</v>
      </c>
      <c r="B93">
        <v>0.51673090991211013</v>
      </c>
      <c r="C93">
        <v>-0.24111490991211015</v>
      </c>
      <c r="D93">
        <v>-9.362101816287792E-2</v>
      </c>
    </row>
    <row r="94" spans="1:4" x14ac:dyDescent="0.35">
      <c r="A94">
        <v>70</v>
      </c>
      <c r="B94">
        <v>0.18795325297176479</v>
      </c>
      <c r="C94">
        <v>0.38744674702823523</v>
      </c>
      <c r="D94">
        <v>0.1504393027950883</v>
      </c>
    </row>
    <row r="95" spans="1:4" x14ac:dyDescent="0.35">
      <c r="A95">
        <v>71</v>
      </c>
      <c r="B95">
        <v>2.9825633369646996</v>
      </c>
      <c r="C95">
        <v>0.76303266303530082</v>
      </c>
      <c r="D95">
        <v>0.29627323681864559</v>
      </c>
    </row>
    <row r="96" spans="1:4" x14ac:dyDescent="0.35">
      <c r="A96">
        <v>72</v>
      </c>
      <c r="B96">
        <v>3.3524382010225882</v>
      </c>
      <c r="C96">
        <v>-3.2577072010225883</v>
      </c>
      <c r="D96">
        <v>-1.2649149948771194</v>
      </c>
    </row>
    <row r="97" spans="1:4" x14ac:dyDescent="0.35">
      <c r="A97">
        <v>73</v>
      </c>
      <c r="B97">
        <v>2.6537856800243542</v>
      </c>
      <c r="C97">
        <v>-1.9547076800243541</v>
      </c>
      <c r="D97">
        <v>-0.75898136403669014</v>
      </c>
    </row>
    <row r="98" spans="1:4" x14ac:dyDescent="0.35">
      <c r="A98">
        <v>74</v>
      </c>
      <c r="B98">
        <v>1.503063880733146</v>
      </c>
      <c r="C98">
        <v>-1.1446778807331459</v>
      </c>
      <c r="D98">
        <v>-0.44445989964629717</v>
      </c>
    </row>
    <row r="99" spans="1:4" x14ac:dyDescent="0.35">
      <c r="A99">
        <v>75</v>
      </c>
      <c r="B99">
        <v>0.18795325297176479</v>
      </c>
      <c r="C99">
        <v>0.11971074702823525</v>
      </c>
      <c r="D99">
        <v>4.6481746093210784E-2</v>
      </c>
    </row>
    <row r="100" spans="1:4" x14ac:dyDescent="0.35">
      <c r="A100">
        <v>76</v>
      </c>
      <c r="B100">
        <v>2.4072024373190954</v>
      </c>
      <c r="C100">
        <v>2.993357562680905</v>
      </c>
      <c r="D100">
        <v>1.162272307614195</v>
      </c>
    </row>
    <row r="101" spans="1:4" x14ac:dyDescent="0.35">
      <c r="A101">
        <v>77</v>
      </c>
      <c r="B101">
        <v>3.76341027219802</v>
      </c>
      <c r="C101">
        <v>-2.2653782721980198</v>
      </c>
      <c r="D101">
        <v>-0.87960972817711103</v>
      </c>
    </row>
    <row r="102" spans="1:4" x14ac:dyDescent="0.35">
      <c r="A102">
        <v>78</v>
      </c>
      <c r="B102">
        <v>4.5853544145488829</v>
      </c>
      <c r="C102">
        <v>-0.50027341454888319</v>
      </c>
      <c r="D102">
        <v>-0.19424807220324278</v>
      </c>
    </row>
    <row r="103" spans="1:4" x14ac:dyDescent="0.35">
      <c r="A103">
        <v>79</v>
      </c>
      <c r="B103">
        <v>0.39343928855948063</v>
      </c>
      <c r="C103">
        <v>0.47284671144051948</v>
      </c>
      <c r="D103">
        <v>0.18359872716360193</v>
      </c>
    </row>
    <row r="104" spans="1:4" x14ac:dyDescent="0.35">
      <c r="A104">
        <v>80</v>
      </c>
      <c r="B104">
        <v>0.84550856685245535</v>
      </c>
      <c r="C104">
        <v>0.38164143314754506</v>
      </c>
      <c r="D104">
        <v>0.14818519334800592</v>
      </c>
    </row>
    <row r="105" spans="1:4" x14ac:dyDescent="0.35">
      <c r="A105">
        <v>81</v>
      </c>
      <c r="B105">
        <v>1.3797722593805164</v>
      </c>
      <c r="C105">
        <v>-0.67362625938051635</v>
      </c>
      <c r="D105">
        <v>-0.26155817691839606</v>
      </c>
    </row>
    <row r="106" spans="1:4" x14ac:dyDescent="0.35">
      <c r="A106">
        <v>82</v>
      </c>
      <c r="B106">
        <v>0.35234208144193746</v>
      </c>
      <c r="C106">
        <v>-0.29791008144193748</v>
      </c>
      <c r="D106">
        <v>-0.1156736642945333</v>
      </c>
    </row>
    <row r="107" spans="1:4" x14ac:dyDescent="0.35">
      <c r="A107">
        <v>83</v>
      </c>
      <c r="B107">
        <v>1.3386750522629733</v>
      </c>
      <c r="C107">
        <v>3.2036947737026589E-2</v>
      </c>
      <c r="D107">
        <v>1.2439428432960186E-2</v>
      </c>
    </row>
    <row r="108" spans="1:4" x14ac:dyDescent="0.35">
      <c r="A108">
        <v>84</v>
      </c>
      <c r="B108">
        <v>13.051379080762773</v>
      </c>
      <c r="C108">
        <v>2.4817749192372265</v>
      </c>
      <c r="D108">
        <v>0.96363304481990275</v>
      </c>
    </row>
    <row r="109" spans="1:4" x14ac:dyDescent="0.35">
      <c r="A109">
        <v>85</v>
      </c>
      <c r="B109">
        <v>0.84550856685245535</v>
      </c>
      <c r="C109">
        <v>-0.66955856685245529</v>
      </c>
      <c r="D109">
        <v>-0.2599787577269847</v>
      </c>
    </row>
    <row r="110" spans="1:4" x14ac:dyDescent="0.35">
      <c r="A110">
        <v>86</v>
      </c>
      <c r="B110">
        <v>3.5579242366103037</v>
      </c>
      <c r="C110">
        <v>4.7687317633896962</v>
      </c>
      <c r="D110">
        <v>1.8516213833351838</v>
      </c>
    </row>
    <row r="111" spans="1:4" x14ac:dyDescent="0.35">
      <c r="A111">
        <v>87</v>
      </c>
      <c r="B111">
        <v>5.4894929711348324</v>
      </c>
      <c r="C111">
        <v>4.1744470288651678</v>
      </c>
      <c r="D111">
        <v>1.620870236734077</v>
      </c>
    </row>
    <row r="112" spans="1:4" x14ac:dyDescent="0.35">
      <c r="A112">
        <v>88</v>
      </c>
      <c r="B112">
        <v>0.64002253126473962</v>
      </c>
      <c r="C112">
        <v>0.2660774687352605</v>
      </c>
      <c r="D112">
        <v>0.10331357584761813</v>
      </c>
    </row>
    <row r="113" spans="1:4" x14ac:dyDescent="0.35">
      <c r="A113">
        <v>89</v>
      </c>
      <c r="B113">
        <v>2.4072024373190954</v>
      </c>
      <c r="C113">
        <v>-0.25908243731909542</v>
      </c>
      <c r="D113">
        <v>-0.10059751833171666</v>
      </c>
    </row>
    <row r="114" spans="1:4" x14ac:dyDescent="0.35">
      <c r="A114">
        <v>90</v>
      </c>
      <c r="B114">
        <v>2.8181745084945269</v>
      </c>
      <c r="C114">
        <v>3.8683754915054736</v>
      </c>
      <c r="D114">
        <v>1.5020276111629876</v>
      </c>
    </row>
    <row r="115" spans="1:4" x14ac:dyDescent="0.35">
      <c r="A115">
        <v>91</v>
      </c>
      <c r="B115">
        <v>2.4893968515541816</v>
      </c>
      <c r="C115">
        <v>-2.2786968515541814</v>
      </c>
      <c r="D115">
        <v>-0.88478111704004547</v>
      </c>
    </row>
    <row r="116" spans="1:4" x14ac:dyDescent="0.35">
      <c r="A116">
        <v>92</v>
      </c>
      <c r="B116">
        <v>3.76341027219802</v>
      </c>
      <c r="C116">
        <v>-3.21437427219802</v>
      </c>
      <c r="D116">
        <v>-1.2480895197623105</v>
      </c>
    </row>
    <row r="117" spans="1:4" x14ac:dyDescent="0.35">
      <c r="A117">
        <v>93</v>
      </c>
      <c r="B117">
        <v>1.0920918095577143</v>
      </c>
      <c r="C117">
        <v>0.95717219044228519</v>
      </c>
      <c r="D117">
        <v>0.37165447403921842</v>
      </c>
    </row>
    <row r="118" spans="1:4" x14ac:dyDescent="0.35">
      <c r="A118">
        <v>94</v>
      </c>
      <c r="B118">
        <v>2.2839108159664661</v>
      </c>
      <c r="C118">
        <v>-0.35978081596646594</v>
      </c>
      <c r="D118">
        <v>-0.13969706941196419</v>
      </c>
    </row>
    <row r="119" spans="1:4" x14ac:dyDescent="0.35">
      <c r="A119">
        <v>95</v>
      </c>
      <c r="B119">
        <v>0.43453649567702379</v>
      </c>
      <c r="C119">
        <v>-0.1953364956770238</v>
      </c>
      <c r="D119">
        <v>-7.5846000632302929E-2</v>
      </c>
    </row>
    <row r="120" spans="1:4" x14ac:dyDescent="0.35">
      <c r="A120">
        <v>96</v>
      </c>
      <c r="B120">
        <v>1.256480638027887</v>
      </c>
      <c r="C120">
        <v>6.1039361972112793E-2</v>
      </c>
      <c r="D120">
        <v>2.3700596607338358E-2</v>
      </c>
    </row>
    <row r="121" spans="1:4" x14ac:dyDescent="0.35">
      <c r="A121">
        <v>97</v>
      </c>
      <c r="B121">
        <v>1.996230366143664</v>
      </c>
      <c r="C121">
        <v>0.49823363385633579</v>
      </c>
      <c r="D121">
        <v>0.1934560583649659</v>
      </c>
    </row>
    <row r="122" spans="1:4" x14ac:dyDescent="0.35">
      <c r="A122">
        <v>98</v>
      </c>
      <c r="B122">
        <v>0.72221694549982596</v>
      </c>
      <c r="C122">
        <v>-0.15078894549982591</v>
      </c>
      <c r="D122">
        <v>-5.854890769942956E-2</v>
      </c>
    </row>
    <row r="123" spans="1:4" x14ac:dyDescent="0.35">
      <c r="A123">
        <v>99</v>
      </c>
      <c r="B123">
        <v>1.5852582949682321</v>
      </c>
      <c r="C123">
        <v>-1.0994022949682321</v>
      </c>
      <c r="D123">
        <v>-0.42688012227468203</v>
      </c>
    </row>
    <row r="124" spans="1:4" x14ac:dyDescent="0.35">
      <c r="A124">
        <v>100</v>
      </c>
      <c r="B124">
        <v>3.6812158579629335</v>
      </c>
      <c r="C124">
        <v>-2.4994528579629334</v>
      </c>
      <c r="D124">
        <v>-0.97049710238948617</v>
      </c>
    </row>
    <row r="125" spans="1:4" x14ac:dyDescent="0.35">
      <c r="A125">
        <v>101</v>
      </c>
      <c r="B125">
        <v>4.0510907220208221</v>
      </c>
      <c r="C125">
        <v>-3.4457507220208221</v>
      </c>
      <c r="D125">
        <v>-1.3379292514455099</v>
      </c>
    </row>
    <row r="126" spans="1:4" x14ac:dyDescent="0.35">
      <c r="A126">
        <v>102</v>
      </c>
      <c r="B126">
        <v>1.0509946024401711</v>
      </c>
      <c r="C126">
        <v>-0.62399460244017113</v>
      </c>
      <c r="D126">
        <v>-0.24228700759270183</v>
      </c>
    </row>
    <row r="127" spans="1:4" x14ac:dyDescent="0.35">
      <c r="A127">
        <v>103</v>
      </c>
      <c r="B127">
        <v>2.3564424501592185E-2</v>
      </c>
      <c r="C127">
        <v>0.10095557549840779</v>
      </c>
      <c r="D127">
        <v>3.9199416455935721E-2</v>
      </c>
    </row>
    <row r="128" spans="1:4" x14ac:dyDescent="0.35">
      <c r="A128">
        <v>104</v>
      </c>
      <c r="B128">
        <v>6.7635063917786704</v>
      </c>
      <c r="C128">
        <v>2.8797476082213302</v>
      </c>
      <c r="D128">
        <v>1.1181594005616171</v>
      </c>
    </row>
    <row r="129" spans="1:4" x14ac:dyDescent="0.35">
      <c r="A129">
        <v>105</v>
      </c>
      <c r="B129">
        <v>-1.7532782615950981E-2</v>
      </c>
      <c r="C129">
        <v>0.21850278261595099</v>
      </c>
      <c r="D129">
        <v>8.4841095008948153E-2</v>
      </c>
    </row>
    <row r="130" spans="1:4" x14ac:dyDescent="0.35">
      <c r="A130">
        <v>106</v>
      </c>
      <c r="B130">
        <v>0.10575883873667846</v>
      </c>
      <c r="C130">
        <v>-0.10074283873667847</v>
      </c>
      <c r="D130">
        <v>-3.911681421354004E-2</v>
      </c>
    </row>
    <row r="131" spans="1:4" x14ac:dyDescent="0.35">
      <c r="A131">
        <v>107</v>
      </c>
      <c r="B131">
        <v>0.22905046008930796</v>
      </c>
      <c r="C131">
        <v>0.30784453991069205</v>
      </c>
      <c r="D131">
        <v>0.11953105377360224</v>
      </c>
    </row>
    <row r="132" spans="1:4" x14ac:dyDescent="0.35">
      <c r="A132">
        <v>108</v>
      </c>
      <c r="B132">
        <v>2.0784247803787501</v>
      </c>
      <c r="C132">
        <v>-1.05170478037875</v>
      </c>
      <c r="D132">
        <v>-0.40835994912846818</v>
      </c>
    </row>
    <row r="133" spans="1:4" x14ac:dyDescent="0.35">
      <c r="A133">
        <v>109</v>
      </c>
      <c r="B133">
        <v>1.3386750522629733</v>
      </c>
      <c r="C133">
        <v>-0.49783505226297342</v>
      </c>
      <c r="D133">
        <v>-0.19330129558150649</v>
      </c>
    </row>
    <row r="134" spans="1:4" x14ac:dyDescent="0.35">
      <c r="A134">
        <v>110</v>
      </c>
      <c r="B134">
        <v>0.64002253126473962</v>
      </c>
      <c r="C134">
        <v>-0.3227225312647396</v>
      </c>
      <c r="D134">
        <v>-0.12530793708327462</v>
      </c>
    </row>
    <row r="135" spans="1:4" x14ac:dyDescent="0.35">
      <c r="A135">
        <v>111</v>
      </c>
      <c r="B135">
        <v>0.96880018820508473</v>
      </c>
      <c r="C135">
        <v>0.68885581179491528</v>
      </c>
      <c r="D135">
        <v>0.26747156569937469</v>
      </c>
    </row>
    <row r="136" spans="1:4" x14ac:dyDescent="0.35">
      <c r="A136">
        <v>112</v>
      </c>
      <c r="B136">
        <v>-1.7532782615950981E-2</v>
      </c>
      <c r="C136">
        <v>0.31417278261595094</v>
      </c>
      <c r="D136">
        <v>0.12198820802202305</v>
      </c>
    </row>
    <row r="137" spans="1:4" x14ac:dyDescent="0.35">
      <c r="A137">
        <v>113</v>
      </c>
      <c r="B137">
        <v>1.2975778451454301</v>
      </c>
      <c r="C137">
        <v>-1.09278284514543</v>
      </c>
      <c r="D137">
        <v>-0.42430989701439137</v>
      </c>
    </row>
    <row r="138" spans="1:4" x14ac:dyDescent="0.35">
      <c r="A138">
        <v>114</v>
      </c>
      <c r="B138">
        <v>0.47563370279456696</v>
      </c>
      <c r="C138">
        <v>0.48805629720543298</v>
      </c>
      <c r="D138">
        <v>0.1895043632176554</v>
      </c>
    </row>
    <row r="139" spans="1:4" x14ac:dyDescent="0.35">
      <c r="A139">
        <v>115</v>
      </c>
      <c r="B139">
        <v>3.886701893550649</v>
      </c>
      <c r="C139">
        <v>-3.478605893550649</v>
      </c>
      <c r="D139">
        <v>-1.3506863829379572</v>
      </c>
    </row>
    <row r="140" spans="1:4" x14ac:dyDescent="0.35">
      <c r="A140">
        <v>116</v>
      </c>
      <c r="B140">
        <v>5.7360762138400911</v>
      </c>
      <c r="C140">
        <v>-2.5520952138400914</v>
      </c>
      <c r="D140">
        <v>-0.99093727739777826</v>
      </c>
    </row>
    <row r="141" spans="1:4" x14ac:dyDescent="0.35">
      <c r="A141">
        <v>117</v>
      </c>
      <c r="B141">
        <v>1.9140359519085774</v>
      </c>
      <c r="C141">
        <v>0.831084048091423</v>
      </c>
      <c r="D141">
        <v>0.32269648853157595</v>
      </c>
    </row>
    <row r="142" spans="1:4" x14ac:dyDescent="0.35">
      <c r="A142">
        <v>118</v>
      </c>
      <c r="B142">
        <v>0.43453649567702379</v>
      </c>
      <c r="C142">
        <v>0.10546350432297624</v>
      </c>
      <c r="D142">
        <v>4.0949772278044451E-2</v>
      </c>
    </row>
    <row r="143" spans="1:4" x14ac:dyDescent="0.35">
      <c r="A143">
        <v>119</v>
      </c>
      <c r="B143">
        <v>8.3662974693628538</v>
      </c>
      <c r="C143">
        <v>-5.9285124693628539</v>
      </c>
      <c r="D143">
        <v>-2.3019454656511522</v>
      </c>
    </row>
    <row r="144" spans="1:4" x14ac:dyDescent="0.35">
      <c r="A144">
        <v>120</v>
      </c>
      <c r="B144">
        <v>5.3662013497822025</v>
      </c>
      <c r="C144">
        <v>-5.1891013497822023</v>
      </c>
      <c r="D144">
        <v>-2.0148440919479356</v>
      </c>
    </row>
    <row r="145" spans="1:4" x14ac:dyDescent="0.35">
      <c r="A145">
        <v>121</v>
      </c>
      <c r="B145">
        <v>0.39343928855948063</v>
      </c>
      <c r="C145">
        <v>-0.21634028855948065</v>
      </c>
      <c r="D145">
        <v>-8.4001433557021679E-2</v>
      </c>
    </row>
    <row r="146" spans="1:4" x14ac:dyDescent="0.35">
      <c r="A146">
        <v>122</v>
      </c>
      <c r="B146">
        <v>2.2839108159664661</v>
      </c>
      <c r="C146">
        <v>-1.9808808159664661</v>
      </c>
      <c r="D146">
        <v>-0.76914396922899919</v>
      </c>
    </row>
    <row r="147" spans="1:4" x14ac:dyDescent="0.35">
      <c r="A147">
        <v>123</v>
      </c>
      <c r="B147">
        <v>1.4619666736156027</v>
      </c>
      <c r="C147">
        <v>-0.54324667361560286</v>
      </c>
      <c r="D147">
        <v>-0.21093389337070992</v>
      </c>
    </row>
    <row r="148" spans="1:4" x14ac:dyDescent="0.35">
      <c r="A148">
        <v>124</v>
      </c>
      <c r="B148">
        <v>2.0373275732612068</v>
      </c>
      <c r="C148">
        <v>-1.0304335732612069</v>
      </c>
      <c r="D148">
        <v>-0.40010068358315726</v>
      </c>
    </row>
    <row r="149" spans="1:4" x14ac:dyDescent="0.35">
      <c r="A149">
        <v>125</v>
      </c>
      <c r="B149">
        <v>1.0509946024401711</v>
      </c>
      <c r="C149">
        <v>-0.57915960244017106</v>
      </c>
      <c r="D149">
        <v>-0.22487830254471169</v>
      </c>
    </row>
    <row r="150" spans="1:4" x14ac:dyDescent="0.35">
      <c r="A150">
        <v>126</v>
      </c>
      <c r="B150">
        <v>2.4893968515541816</v>
      </c>
      <c r="C150">
        <v>-1.8179568515541815</v>
      </c>
      <c r="D150">
        <v>-0.7058832300363439</v>
      </c>
    </row>
    <row r="151" spans="1:4" x14ac:dyDescent="0.35">
      <c r="A151">
        <v>127</v>
      </c>
      <c r="B151">
        <v>3.2291465796699588</v>
      </c>
      <c r="C151">
        <v>-2.9677865796699585</v>
      </c>
      <c r="D151">
        <v>-1.1523435086619314</v>
      </c>
    </row>
    <row r="152" spans="1:4" x14ac:dyDescent="0.35">
      <c r="A152">
        <v>128</v>
      </c>
      <c r="B152">
        <v>0.14685604585422163</v>
      </c>
      <c r="C152">
        <v>0.18386395414577839</v>
      </c>
      <c r="D152">
        <v>7.1391398386997512E-2</v>
      </c>
    </row>
    <row r="153" spans="1:4" x14ac:dyDescent="0.35">
      <c r="A153">
        <v>129</v>
      </c>
      <c r="B153">
        <v>2.8181745084945269</v>
      </c>
      <c r="C153">
        <v>-2.7372885084945269</v>
      </c>
      <c r="D153">
        <v>-1.0628448371949142</v>
      </c>
    </row>
    <row r="154" spans="1:4" x14ac:dyDescent="0.35">
      <c r="A154">
        <v>130</v>
      </c>
      <c r="B154">
        <v>1.1742862237928007</v>
      </c>
      <c r="C154">
        <v>-0.98276622379280065</v>
      </c>
      <c r="D154">
        <v>-0.38159222306537088</v>
      </c>
    </row>
    <row r="155" spans="1:4" x14ac:dyDescent="0.35">
      <c r="A155">
        <v>131</v>
      </c>
      <c r="B155">
        <v>1.4619666736156027</v>
      </c>
      <c r="C155">
        <v>1.6754333263843972</v>
      </c>
      <c r="D155">
        <v>0.65054365131256631</v>
      </c>
    </row>
    <row r="156" spans="1:4" x14ac:dyDescent="0.35">
      <c r="A156">
        <v>132</v>
      </c>
      <c r="B156">
        <v>0.39343928855948063</v>
      </c>
      <c r="C156">
        <v>-0.30725528855948064</v>
      </c>
      <c r="D156">
        <v>-0.11930225700829904</v>
      </c>
    </row>
    <row r="157" spans="1:4" x14ac:dyDescent="0.35">
      <c r="A157">
        <v>133</v>
      </c>
      <c r="B157">
        <v>0.88660577396999862</v>
      </c>
      <c r="C157">
        <v>0.93383822603000133</v>
      </c>
      <c r="D157">
        <v>0.36259427321277149</v>
      </c>
    </row>
    <row r="158" spans="1:4" x14ac:dyDescent="0.35">
      <c r="A158">
        <v>134</v>
      </c>
      <c r="B158">
        <v>0.43453649567702379</v>
      </c>
      <c r="C158">
        <v>0.92698350432297627</v>
      </c>
      <c r="D158">
        <v>0.35993269568665004</v>
      </c>
    </row>
    <row r="159" spans="1:4" x14ac:dyDescent="0.35">
      <c r="A159">
        <v>135</v>
      </c>
      <c r="B159">
        <v>1.0920918095577143</v>
      </c>
      <c r="C159">
        <v>1.299892190442286</v>
      </c>
      <c r="D159">
        <v>0.50472710466366766</v>
      </c>
    </row>
    <row r="160" spans="1:4" x14ac:dyDescent="0.35">
      <c r="A160">
        <v>136</v>
      </c>
      <c r="B160">
        <v>0.27014766720685113</v>
      </c>
      <c r="C160">
        <v>-0.12462766720685112</v>
      </c>
      <c r="D160">
        <v>-4.8390906640417973E-2</v>
      </c>
    </row>
    <row r="161" spans="1:4" x14ac:dyDescent="0.35">
      <c r="A161">
        <v>137</v>
      </c>
      <c r="B161">
        <v>0.43453649567702379</v>
      </c>
      <c r="C161">
        <v>1.0863035043229763</v>
      </c>
      <c r="D161">
        <v>0.42179407381190454</v>
      </c>
    </row>
    <row r="162" spans="1:4" x14ac:dyDescent="0.35">
      <c r="A162">
        <v>138</v>
      </c>
      <c r="B162">
        <v>2.4482996444366387</v>
      </c>
      <c r="C162">
        <v>-0.96824964443663863</v>
      </c>
      <c r="D162">
        <v>-0.37595567018665632</v>
      </c>
    </row>
    <row r="163" spans="1:4" x14ac:dyDescent="0.35">
      <c r="A163">
        <v>139</v>
      </c>
      <c r="B163">
        <v>2.0784247803787501</v>
      </c>
      <c r="C163">
        <v>0.70107521962125041</v>
      </c>
      <c r="D163">
        <v>0.27221616404240512</v>
      </c>
    </row>
    <row r="164" spans="1:4" x14ac:dyDescent="0.35">
      <c r="A164">
        <v>140</v>
      </c>
      <c r="B164">
        <v>2.6948828871418975</v>
      </c>
      <c r="C164">
        <v>-1.8317828871418973</v>
      </c>
      <c r="D164">
        <v>-0.71125165594310336</v>
      </c>
    </row>
    <row r="165" spans="1:4" x14ac:dyDescent="0.35">
      <c r="A165">
        <v>141</v>
      </c>
      <c r="B165">
        <v>2.3564424501592185E-2</v>
      </c>
      <c r="C165">
        <v>4.4595575498407813E-2</v>
      </c>
      <c r="D165">
        <v>1.7315740388026229E-2</v>
      </c>
    </row>
    <row r="166" spans="1:4" x14ac:dyDescent="0.35">
      <c r="A166">
        <v>142</v>
      </c>
      <c r="B166">
        <v>4.3387711718436242</v>
      </c>
      <c r="C166">
        <v>-1.5777361718436245</v>
      </c>
      <c r="D166">
        <v>-0.61260942699165144</v>
      </c>
    </row>
    <row r="167" spans="1:4" x14ac:dyDescent="0.35">
      <c r="A167">
        <v>143</v>
      </c>
      <c r="B167">
        <v>0.22905046008930796</v>
      </c>
      <c r="C167">
        <v>-0.14842546008930796</v>
      </c>
      <c r="D167">
        <v>-5.7631204556863817E-2</v>
      </c>
    </row>
    <row r="168" spans="1:4" x14ac:dyDescent="0.35">
      <c r="A168">
        <v>144</v>
      </c>
      <c r="B168">
        <v>0.96880018820508473</v>
      </c>
      <c r="C168">
        <v>-0.62322418820508485</v>
      </c>
      <c r="D168">
        <v>-0.24198786821089319</v>
      </c>
    </row>
    <row r="169" spans="1:4" x14ac:dyDescent="0.35">
      <c r="A169">
        <v>145</v>
      </c>
      <c r="B169">
        <v>2.3661052302015522</v>
      </c>
      <c r="C169">
        <v>0.72621276979844795</v>
      </c>
      <c r="D169">
        <v>0.28197666803847704</v>
      </c>
    </row>
    <row r="170" spans="1:4" x14ac:dyDescent="0.35">
      <c r="A170">
        <v>146</v>
      </c>
      <c r="B170">
        <v>3.2702437867875016</v>
      </c>
      <c r="C170">
        <v>-1.9963867867875016</v>
      </c>
      <c r="D170">
        <v>-0.77516468680469108</v>
      </c>
    </row>
    <row r="171" spans="1:4" x14ac:dyDescent="0.35">
      <c r="A171">
        <v>147</v>
      </c>
      <c r="B171">
        <v>4.4620627931962531</v>
      </c>
      <c r="C171">
        <v>3.2130112068037464</v>
      </c>
      <c r="D171">
        <v>1.2475602635247722</v>
      </c>
    </row>
    <row r="172" spans="1:4" x14ac:dyDescent="0.35">
      <c r="A172">
        <v>148</v>
      </c>
      <c r="B172">
        <v>1.0509946024401711</v>
      </c>
      <c r="C172">
        <v>1.5200353975598289</v>
      </c>
      <c r="D172">
        <v>0.5902051499637212</v>
      </c>
    </row>
    <row r="173" spans="1:4" x14ac:dyDescent="0.35">
      <c r="A173">
        <v>149</v>
      </c>
      <c r="B173">
        <v>-1.7532782615950981E-2</v>
      </c>
      <c r="C173">
        <v>0.41626878261595096</v>
      </c>
      <c r="D173">
        <v>0.16163043285930637</v>
      </c>
    </row>
    <row r="174" spans="1:4" x14ac:dyDescent="0.35">
      <c r="A174">
        <v>150</v>
      </c>
      <c r="B174">
        <v>0.88660577396999862</v>
      </c>
      <c r="C174">
        <v>0.33553822603000127</v>
      </c>
      <c r="D174">
        <v>0.13028406399647882</v>
      </c>
    </row>
    <row r="175" spans="1:4" x14ac:dyDescent="0.35">
      <c r="A175">
        <v>151</v>
      </c>
      <c r="B175">
        <v>1.0920918095577143</v>
      </c>
      <c r="C175">
        <v>-8.5243809557714378E-2</v>
      </c>
      <c r="D175">
        <v>-3.3098791965145299E-2</v>
      </c>
    </row>
    <row r="176" spans="1:4" x14ac:dyDescent="0.35">
      <c r="A176">
        <v>152</v>
      </c>
      <c r="B176">
        <v>2.9414661298471563</v>
      </c>
      <c r="C176">
        <v>0.42116787015284363</v>
      </c>
      <c r="D176">
        <v>0.16353266928027324</v>
      </c>
    </row>
    <row r="177" spans="1:4" x14ac:dyDescent="0.35">
      <c r="A177">
        <v>153</v>
      </c>
      <c r="B177">
        <v>-1.7532782615950981E-2</v>
      </c>
      <c r="C177">
        <v>0.23914878261595096</v>
      </c>
      <c r="D177">
        <v>9.2857602746670986E-2</v>
      </c>
    </row>
    <row r="178" spans="1:4" x14ac:dyDescent="0.35">
      <c r="A178">
        <v>154</v>
      </c>
      <c r="B178">
        <v>1.0509946024401711</v>
      </c>
      <c r="C178">
        <v>-0.50709460244017113</v>
      </c>
      <c r="D178">
        <v>-0.19689662909130684</v>
      </c>
    </row>
    <row r="179" spans="1:4" x14ac:dyDescent="0.35">
      <c r="A179">
        <v>155</v>
      </c>
      <c r="B179">
        <v>0.96880018820508473</v>
      </c>
      <c r="C179">
        <v>-0.33124018820508483</v>
      </c>
      <c r="D179">
        <v>-0.12861520545339697</v>
      </c>
    </row>
    <row r="180" spans="1:4" x14ac:dyDescent="0.35">
      <c r="A180">
        <v>156</v>
      </c>
      <c r="B180">
        <v>6.9689924273663859</v>
      </c>
      <c r="C180">
        <v>12.009661572633613</v>
      </c>
      <c r="D180">
        <v>4.6631572665140979</v>
      </c>
    </row>
    <row r="181" spans="1:4" x14ac:dyDescent="0.35">
      <c r="A181">
        <v>157</v>
      </c>
      <c r="B181">
        <v>0.22905046008930796</v>
      </c>
      <c r="C181">
        <v>0.69494953991069208</v>
      </c>
      <c r="D181">
        <v>0.2698376617272592</v>
      </c>
    </row>
    <row r="182" spans="1:4" x14ac:dyDescent="0.35">
      <c r="A182">
        <v>158</v>
      </c>
      <c r="B182">
        <v>2.2428136088489228</v>
      </c>
      <c r="C182">
        <v>-0.4319976088489228</v>
      </c>
      <c r="D182">
        <v>-0.16773768158554472</v>
      </c>
    </row>
    <row r="183" spans="1:4" x14ac:dyDescent="0.35">
      <c r="A183">
        <v>159</v>
      </c>
      <c r="B183">
        <v>1.5441610878506891</v>
      </c>
      <c r="C183">
        <v>1.8985889121493111</v>
      </c>
      <c r="D183">
        <v>0.73719135449964879</v>
      </c>
    </row>
    <row r="184" spans="1:4" x14ac:dyDescent="0.35">
      <c r="A184">
        <v>160</v>
      </c>
      <c r="B184">
        <v>1.2153834309103437</v>
      </c>
      <c r="C184">
        <v>0.69803456908965611</v>
      </c>
      <c r="D184">
        <v>0.27103552864018499</v>
      </c>
    </row>
    <row r="185" spans="1:4" x14ac:dyDescent="0.35">
      <c r="A185">
        <v>161</v>
      </c>
      <c r="B185">
        <v>2.3564424501592185E-2</v>
      </c>
      <c r="C185">
        <v>-1.7684424501592185E-2</v>
      </c>
      <c r="D185">
        <v>-6.8665758914167006E-3</v>
      </c>
    </row>
    <row r="186" spans="1:4" x14ac:dyDescent="0.35">
      <c r="A186">
        <v>162</v>
      </c>
      <c r="B186">
        <v>4.3798683789611674</v>
      </c>
      <c r="C186">
        <v>1.2521636210388332</v>
      </c>
      <c r="D186">
        <v>0.48619487343567092</v>
      </c>
    </row>
    <row r="187" spans="1:4" x14ac:dyDescent="0.35">
      <c r="A187">
        <v>163</v>
      </c>
      <c r="B187">
        <v>0.43453649567702379</v>
      </c>
      <c r="C187">
        <v>-0.15425649567702382</v>
      </c>
      <c r="D187">
        <v>-5.989530132659459E-2</v>
      </c>
    </row>
    <row r="188" spans="1:4" x14ac:dyDescent="0.35">
      <c r="A188">
        <v>164</v>
      </c>
      <c r="B188">
        <v>3.5990214437278469</v>
      </c>
      <c r="C188">
        <v>-1.9547744437278469</v>
      </c>
      <c r="D188">
        <v>-0.75900728730248734</v>
      </c>
    </row>
    <row r="189" spans="1:4" x14ac:dyDescent="0.35">
      <c r="A189">
        <v>165</v>
      </c>
      <c r="B189">
        <v>5.7360762138400911</v>
      </c>
      <c r="C189">
        <v>-4.4509512138400913</v>
      </c>
      <c r="D189">
        <v>-1.7282323377882387</v>
      </c>
    </row>
    <row r="190" spans="1:4" x14ac:dyDescent="0.35">
      <c r="A190">
        <v>166</v>
      </c>
      <c r="B190">
        <v>2.2839108159664661</v>
      </c>
      <c r="C190">
        <v>1.8937691840335344</v>
      </c>
      <c r="D190">
        <v>0.73531993205782742</v>
      </c>
    </row>
    <row r="191" spans="1:4" x14ac:dyDescent="0.35">
      <c r="A191">
        <v>167</v>
      </c>
      <c r="B191">
        <v>2.3564424501592185E-2</v>
      </c>
      <c r="C191">
        <v>0.66727557549840788</v>
      </c>
      <c r="D191">
        <v>0.25909230912411368</v>
      </c>
    </row>
    <row r="192" spans="1:4" x14ac:dyDescent="0.35">
      <c r="A192">
        <v>168</v>
      </c>
      <c r="B192">
        <v>0.39343928855948063</v>
      </c>
      <c r="C192">
        <v>0.26815971144051931</v>
      </c>
      <c r="D192">
        <v>0.1041220769983749</v>
      </c>
    </row>
    <row r="193" spans="1:4" x14ac:dyDescent="0.35">
      <c r="A193">
        <v>169</v>
      </c>
      <c r="B193">
        <v>0.84550856685245535</v>
      </c>
      <c r="C193">
        <v>1.0698414331475448</v>
      </c>
      <c r="D193">
        <v>0.4154021179387673</v>
      </c>
    </row>
    <row r="194" spans="1:4" x14ac:dyDescent="0.35">
      <c r="A194">
        <v>170</v>
      </c>
      <c r="B194">
        <v>1.9551331590261207</v>
      </c>
      <c r="C194">
        <v>1.7681068409738794</v>
      </c>
      <c r="D194">
        <v>0.68652727752532205</v>
      </c>
    </row>
    <row r="195" spans="1:4" x14ac:dyDescent="0.35">
      <c r="A195">
        <v>171</v>
      </c>
      <c r="B195">
        <v>4.7086460359015128</v>
      </c>
      <c r="C195">
        <v>-2.531950035901513</v>
      </c>
      <c r="D195">
        <v>-0.98311523076296192</v>
      </c>
    </row>
    <row r="196" spans="1:4" x14ac:dyDescent="0.35">
      <c r="A196">
        <v>172</v>
      </c>
      <c r="B196">
        <v>2.3661052302015522</v>
      </c>
      <c r="C196">
        <v>3.973769769798448</v>
      </c>
      <c r="D196">
        <v>1.5429505040936928</v>
      </c>
    </row>
    <row r="197" spans="1:4" x14ac:dyDescent="0.35">
      <c r="A197">
        <v>173</v>
      </c>
      <c r="B197">
        <v>8.1197142266575941</v>
      </c>
      <c r="C197">
        <v>-3.0068142266575943</v>
      </c>
      <c r="D197">
        <v>-1.1674973125010044</v>
      </c>
    </row>
    <row r="198" spans="1:4" x14ac:dyDescent="0.35">
      <c r="A198">
        <v>174</v>
      </c>
      <c r="B198">
        <v>1.256480638027887</v>
      </c>
      <c r="C198">
        <v>-0.73232063802788705</v>
      </c>
      <c r="D198">
        <v>-0.28434825444370271</v>
      </c>
    </row>
    <row r="199" spans="1:4" x14ac:dyDescent="0.35">
      <c r="A199">
        <v>175</v>
      </c>
      <c r="B199">
        <v>1.8318415376734913</v>
      </c>
      <c r="C199">
        <v>-0.50365753767349153</v>
      </c>
      <c r="D199">
        <v>-0.19556207245577736</v>
      </c>
    </row>
    <row r="200" spans="1:4" x14ac:dyDescent="0.35">
      <c r="A200">
        <v>176</v>
      </c>
      <c r="B200">
        <v>2.3661052302015522</v>
      </c>
      <c r="C200">
        <v>-0.15108523020155218</v>
      </c>
      <c r="D200">
        <v>-5.8663950255079929E-2</v>
      </c>
    </row>
    <row r="201" spans="1:4" x14ac:dyDescent="0.35">
      <c r="A201">
        <v>177</v>
      </c>
      <c r="B201">
        <v>1.256480638027887</v>
      </c>
      <c r="C201">
        <v>1.6846393619721127</v>
      </c>
      <c r="D201">
        <v>0.65411820597316273</v>
      </c>
    </row>
    <row r="202" spans="1:4" x14ac:dyDescent="0.35">
      <c r="A202">
        <v>178</v>
      </c>
      <c r="B202">
        <v>3.4346326152576743</v>
      </c>
      <c r="C202">
        <v>9.8777593847423244</v>
      </c>
      <c r="D202">
        <v>3.8353741421656147</v>
      </c>
    </row>
    <row r="203" spans="1:4" x14ac:dyDescent="0.35">
      <c r="A203">
        <v>179</v>
      </c>
      <c r="B203">
        <v>0.39343928855948063</v>
      </c>
      <c r="C203">
        <v>0.10633671144051937</v>
      </c>
      <c r="D203">
        <v>4.1288824472872458E-2</v>
      </c>
    </row>
    <row r="204" spans="1:4" x14ac:dyDescent="0.35">
      <c r="A204">
        <v>180</v>
      </c>
      <c r="B204">
        <v>5.7360762138400911</v>
      </c>
      <c r="C204">
        <v>-2.0699312138400905</v>
      </c>
      <c r="D204">
        <v>-0.80372079784477013</v>
      </c>
    </row>
    <row r="205" spans="1:4" x14ac:dyDescent="0.35">
      <c r="A205">
        <v>181</v>
      </c>
      <c r="B205">
        <v>1.8729387447910342</v>
      </c>
      <c r="C205">
        <v>0.4733612552089661</v>
      </c>
      <c r="D205">
        <v>0.18379851618332244</v>
      </c>
    </row>
    <row r="206" spans="1:4" x14ac:dyDescent="0.35">
      <c r="A206">
        <v>182</v>
      </c>
      <c r="B206">
        <v>0.64002253126473962</v>
      </c>
      <c r="C206">
        <v>-0.12482253126473974</v>
      </c>
      <c r="D206">
        <v>-4.8466569201101317E-2</v>
      </c>
    </row>
    <row r="207" spans="1:4" x14ac:dyDescent="0.35">
      <c r="A207">
        <v>183</v>
      </c>
      <c r="B207">
        <v>2.2017164017313795</v>
      </c>
      <c r="C207">
        <v>-0.98808440173137946</v>
      </c>
      <c r="D207">
        <v>-0.38365718550822681</v>
      </c>
    </row>
    <row r="208" spans="1:4" x14ac:dyDescent="0.35">
      <c r="A208">
        <v>184</v>
      </c>
      <c r="B208">
        <v>2.2428136088489228</v>
      </c>
      <c r="C208">
        <v>2.5994263911510767</v>
      </c>
      <c r="D208">
        <v>1.0093152077062664</v>
      </c>
    </row>
    <row r="209" spans="1:4" x14ac:dyDescent="0.35">
      <c r="A209">
        <v>185</v>
      </c>
      <c r="B209">
        <v>0.22905046008930796</v>
      </c>
      <c r="C209">
        <v>0.93977953991069207</v>
      </c>
      <c r="D209">
        <v>0.3649011892593082</v>
      </c>
    </row>
    <row r="210" spans="1:4" x14ac:dyDescent="0.35">
      <c r="A210">
        <v>186</v>
      </c>
      <c r="B210">
        <v>7.0922840487190157</v>
      </c>
      <c r="C210">
        <v>-3.5017880487190158</v>
      </c>
      <c r="D210">
        <v>-1.3596876386913384</v>
      </c>
    </row>
    <row r="211" spans="1:4" x14ac:dyDescent="0.35">
      <c r="A211">
        <v>187</v>
      </c>
      <c r="B211">
        <v>1.0509946024401711</v>
      </c>
      <c r="C211">
        <v>-0.63771460244017109</v>
      </c>
      <c r="D211">
        <v>-0.24761426159645833</v>
      </c>
    </row>
    <row r="212" spans="1:4" x14ac:dyDescent="0.35">
      <c r="A212">
        <v>188</v>
      </c>
      <c r="B212">
        <v>0.43453649567702379</v>
      </c>
      <c r="C212">
        <v>0.54864350432297626</v>
      </c>
      <c r="D212">
        <v>0.21302939541104893</v>
      </c>
    </row>
    <row r="213" spans="1:4" x14ac:dyDescent="0.35">
      <c r="A213">
        <v>189</v>
      </c>
      <c r="B213">
        <v>1.7496471234384048</v>
      </c>
      <c r="C213">
        <v>0.52670487656159493</v>
      </c>
      <c r="D213">
        <v>0.2045109812289248</v>
      </c>
    </row>
    <row r="214" spans="1:4" x14ac:dyDescent="0.35">
      <c r="A214">
        <v>190</v>
      </c>
      <c r="B214">
        <v>2.3250080230840089</v>
      </c>
      <c r="C214">
        <v>2.5919919769159909</v>
      </c>
      <c r="D214">
        <v>1.0064285449512047</v>
      </c>
    </row>
    <row r="215" spans="1:4" x14ac:dyDescent="0.35">
      <c r="A215">
        <v>191</v>
      </c>
      <c r="B215">
        <v>1.503063880733146</v>
      </c>
      <c r="C215">
        <v>-0.3089038807331459</v>
      </c>
      <c r="D215">
        <v>-0.11994237867431361</v>
      </c>
    </row>
    <row r="216" spans="1:4" x14ac:dyDescent="0.35">
      <c r="A216">
        <v>192</v>
      </c>
      <c r="B216">
        <v>1.2153834309103437</v>
      </c>
      <c r="C216">
        <v>-0.29810343091034375</v>
      </c>
      <c r="D216">
        <v>-0.11574873876462743</v>
      </c>
    </row>
    <row r="217" spans="1:4" x14ac:dyDescent="0.35">
      <c r="A217">
        <v>193</v>
      </c>
      <c r="B217">
        <v>0.51673090991211013</v>
      </c>
      <c r="C217">
        <v>0.6827970900878898</v>
      </c>
      <c r="D217">
        <v>0.26511906209358765</v>
      </c>
    </row>
    <row r="218" spans="1:4" x14ac:dyDescent="0.35">
      <c r="A218">
        <v>194</v>
      </c>
      <c r="B218">
        <v>1.5441610878506891</v>
      </c>
      <c r="C218">
        <v>-0.47025808785068923</v>
      </c>
      <c r="D218">
        <v>-0.18259360650885398</v>
      </c>
    </row>
    <row r="219" spans="1:4" x14ac:dyDescent="0.35">
      <c r="A219">
        <v>195</v>
      </c>
      <c r="B219">
        <v>4.0510907220208221</v>
      </c>
      <c r="C219">
        <v>-2.7365147220208224</v>
      </c>
      <c r="D219">
        <v>-1.0625443884274146</v>
      </c>
    </row>
    <row r="220" spans="1:4" x14ac:dyDescent="0.35">
      <c r="A220">
        <v>196</v>
      </c>
      <c r="B220">
        <v>0.47563370279456696</v>
      </c>
      <c r="C220">
        <v>1.4025642972054333</v>
      </c>
      <c r="D220">
        <v>0.54459302243539465</v>
      </c>
    </row>
    <row r="221" spans="1:4" x14ac:dyDescent="0.35">
      <c r="A221">
        <v>197</v>
      </c>
      <c r="B221">
        <v>5.7360762138400911</v>
      </c>
      <c r="C221">
        <v>-2.9186352138400915</v>
      </c>
      <c r="D221">
        <v>-1.1332588286030931</v>
      </c>
    </row>
    <row r="222" spans="1:4" x14ac:dyDescent="0.35">
      <c r="A222">
        <v>198</v>
      </c>
      <c r="B222">
        <v>1.7496471234384048</v>
      </c>
      <c r="C222">
        <v>-5.7463123438404873E-2</v>
      </c>
      <c r="D222">
        <v>-2.2312001049970723E-2</v>
      </c>
    </row>
    <row r="223" spans="1:4" x14ac:dyDescent="0.35">
      <c r="A223">
        <v>199</v>
      </c>
      <c r="B223">
        <v>2.8181745084945269</v>
      </c>
      <c r="C223">
        <v>-1.6592505084945268</v>
      </c>
      <c r="D223">
        <v>-0.64426012497175911</v>
      </c>
    </row>
    <row r="224" spans="1:4" x14ac:dyDescent="0.35">
      <c r="A224">
        <v>200</v>
      </c>
      <c r="B224">
        <v>1.009897395322628</v>
      </c>
      <c r="C224">
        <v>-0.64099739532262801</v>
      </c>
      <c r="D224">
        <v>-0.24888891695553794</v>
      </c>
    </row>
    <row r="225" spans="1:4" x14ac:dyDescent="0.35">
      <c r="A225">
        <v>201</v>
      </c>
      <c r="B225">
        <v>0.39343928855948063</v>
      </c>
      <c r="C225">
        <v>-0.1327592885594806</v>
      </c>
      <c r="D225">
        <v>-5.1548283638073046E-2</v>
      </c>
    </row>
    <row r="226" spans="1:4" x14ac:dyDescent="0.35">
      <c r="A226">
        <v>202</v>
      </c>
      <c r="B226">
        <v>1.4208694664980597</v>
      </c>
      <c r="C226">
        <v>-0.8589454664980597</v>
      </c>
      <c r="D226">
        <v>-0.33351462648763214</v>
      </c>
    </row>
    <row r="227" spans="1:4" x14ac:dyDescent="0.35">
      <c r="A227">
        <v>203</v>
      </c>
      <c r="B227">
        <v>1.0920918095577143</v>
      </c>
      <c r="C227">
        <v>-0.46979580955771427</v>
      </c>
      <c r="D227">
        <v>-0.18241411132757843</v>
      </c>
    </row>
    <row r="228" spans="1:4" x14ac:dyDescent="0.35">
      <c r="A228">
        <v>204</v>
      </c>
      <c r="B228">
        <v>1.4208694664980597</v>
      </c>
      <c r="C228">
        <v>-0.49290946649805967</v>
      </c>
      <c r="D228">
        <v>-0.19138877032735321</v>
      </c>
    </row>
    <row r="229" spans="1:4" x14ac:dyDescent="0.35">
      <c r="A229">
        <v>205</v>
      </c>
      <c r="B229">
        <v>0.43453649567702379</v>
      </c>
      <c r="C229">
        <v>-0.24829649567702378</v>
      </c>
      <c r="D229">
        <v>-9.6409511713858753E-2</v>
      </c>
    </row>
    <row r="230" spans="1:4" x14ac:dyDescent="0.35">
      <c r="A230">
        <v>206</v>
      </c>
      <c r="B230">
        <v>1.1331890166752574</v>
      </c>
      <c r="C230">
        <v>-0.60871401667525737</v>
      </c>
      <c r="D230">
        <v>-0.23635380338746262</v>
      </c>
    </row>
    <row r="231" spans="1:4" x14ac:dyDescent="0.35">
      <c r="A231">
        <v>207</v>
      </c>
      <c r="B231">
        <v>0.39343928855948063</v>
      </c>
      <c r="C231">
        <v>-5.4897288559480673E-2</v>
      </c>
      <c r="D231">
        <v>-2.1315728882935221E-2</v>
      </c>
    </row>
    <row r="232" spans="1:4" x14ac:dyDescent="0.35">
      <c r="A232">
        <v>208</v>
      </c>
      <c r="B232">
        <v>0.39343928855948063</v>
      </c>
      <c r="C232">
        <v>1.3198667114405194</v>
      </c>
      <c r="D232">
        <v>0.51248288796985997</v>
      </c>
    </row>
    <row r="233" spans="1:4" x14ac:dyDescent="0.35">
      <c r="A233">
        <v>209</v>
      </c>
      <c r="B233">
        <v>1.3386750522629733</v>
      </c>
      <c r="C233">
        <v>9.8396947737026563E-2</v>
      </c>
      <c r="D233">
        <v>3.8205942696027499E-2</v>
      </c>
    </row>
    <row r="234" spans="1:4" x14ac:dyDescent="0.35">
      <c r="A234">
        <v>210</v>
      </c>
      <c r="B234">
        <v>1.8318415376734913</v>
      </c>
      <c r="C234">
        <v>-1.4624815376734914</v>
      </c>
      <c r="D234">
        <v>-0.5678579174191779</v>
      </c>
    </row>
    <row r="235" spans="1:4" x14ac:dyDescent="0.35">
      <c r="A235">
        <v>211</v>
      </c>
      <c r="B235">
        <v>1.1331890166752574</v>
      </c>
      <c r="C235">
        <v>-0.58192601667525734</v>
      </c>
      <c r="D235">
        <v>-0.22595245643027381</v>
      </c>
    </row>
    <row r="236" spans="1:4" x14ac:dyDescent="0.35">
      <c r="A236">
        <v>212</v>
      </c>
      <c r="B236">
        <v>0.22905046008930796</v>
      </c>
      <c r="C236">
        <v>-0.17410546008930797</v>
      </c>
      <c r="D236">
        <v>-6.7602333042029117E-2</v>
      </c>
    </row>
    <row r="237" spans="1:4" x14ac:dyDescent="0.35">
      <c r="A237">
        <v>213</v>
      </c>
      <c r="B237">
        <v>1.6674527092033187</v>
      </c>
      <c r="C237">
        <v>-1.1004527092033187</v>
      </c>
      <c r="D237">
        <v>-0.42728798112595523</v>
      </c>
    </row>
    <row r="238" spans="1:4" x14ac:dyDescent="0.35">
      <c r="A238">
        <v>214</v>
      </c>
      <c r="B238">
        <v>5.0374236928418572</v>
      </c>
      <c r="C238">
        <v>-4.3998636928418575</v>
      </c>
      <c r="D238">
        <v>-1.7083958800054517</v>
      </c>
    </row>
    <row r="239" spans="1:4" x14ac:dyDescent="0.35">
      <c r="A239">
        <v>215</v>
      </c>
      <c r="B239">
        <v>3.8045074793155624</v>
      </c>
      <c r="C239">
        <v>-2.0811154793155628</v>
      </c>
      <c r="D239">
        <v>-0.80806346716206501</v>
      </c>
    </row>
    <row r="240" spans="1:4" x14ac:dyDescent="0.35">
      <c r="A240">
        <v>216</v>
      </c>
      <c r="B240">
        <v>5.2018125213120303</v>
      </c>
      <c r="C240">
        <v>2.5036754786879687</v>
      </c>
      <c r="D240">
        <v>0.97213667769296941</v>
      </c>
    </row>
    <row r="241" spans="1:4" x14ac:dyDescent="0.35">
      <c r="A241">
        <v>217</v>
      </c>
      <c r="B241">
        <v>0.18795325297176479</v>
      </c>
      <c r="C241">
        <v>0.68273474702823522</v>
      </c>
      <c r="D241">
        <v>0.26509485529226468</v>
      </c>
    </row>
    <row r="242" spans="1:4" x14ac:dyDescent="0.35">
      <c r="A242">
        <v>218</v>
      </c>
      <c r="B242">
        <v>3.2291465796699588</v>
      </c>
      <c r="C242">
        <v>-1.930266579669959</v>
      </c>
      <c r="D242">
        <v>-0.749491280237917</v>
      </c>
    </row>
    <row r="243" spans="1:4" x14ac:dyDescent="0.35">
      <c r="A243">
        <v>219</v>
      </c>
      <c r="B243">
        <v>0.14685604585422163</v>
      </c>
      <c r="C243">
        <v>0.95897595414577852</v>
      </c>
      <c r="D243">
        <v>0.37235484629951471</v>
      </c>
    </row>
    <row r="244" spans="1:4" x14ac:dyDescent="0.35">
      <c r="A244">
        <v>220</v>
      </c>
      <c r="B244">
        <v>-1.7532782615950981E-2</v>
      </c>
      <c r="C244">
        <v>0.21358878261595099</v>
      </c>
      <c r="D244">
        <v>8.2933068319847605E-2</v>
      </c>
    </row>
    <row r="245" spans="1:4" x14ac:dyDescent="0.35">
      <c r="A245">
        <v>221</v>
      </c>
      <c r="B245">
        <v>0.31124487432439429</v>
      </c>
      <c r="C245">
        <v>1.5871791256756058</v>
      </c>
      <c r="D245">
        <v>0.61627597317304428</v>
      </c>
    </row>
    <row r="246" spans="1:4" x14ac:dyDescent="0.35">
      <c r="A246">
        <v>222</v>
      </c>
      <c r="B246">
        <v>0.51673090991211013</v>
      </c>
      <c r="C246">
        <v>5.8855090087889805E-2</v>
      </c>
      <c r="D246">
        <v>2.2852479177271321E-2</v>
      </c>
    </row>
    <row r="247" spans="1:4" x14ac:dyDescent="0.35">
      <c r="A247">
        <v>223</v>
      </c>
      <c r="B247">
        <v>1.5852582949682321</v>
      </c>
      <c r="C247">
        <v>-0.845578294968232</v>
      </c>
      <c r="D247">
        <v>-0.32832437006990806</v>
      </c>
    </row>
    <row r="248" spans="1:4" x14ac:dyDescent="0.35">
      <c r="A248">
        <v>224</v>
      </c>
      <c r="B248">
        <v>1.3386750522629733</v>
      </c>
      <c r="C248">
        <v>-1.0467052262973287E-2</v>
      </c>
      <c r="D248">
        <v>-4.0641870317385817E-3</v>
      </c>
    </row>
    <row r="249" spans="1:4" x14ac:dyDescent="0.35">
      <c r="A249">
        <v>225</v>
      </c>
      <c r="B249">
        <v>1.0509946024401711</v>
      </c>
      <c r="C249">
        <v>0.5712553975598289</v>
      </c>
      <c r="D249">
        <v>0.22180922768353714</v>
      </c>
    </row>
    <row r="250" spans="1:4" x14ac:dyDescent="0.35">
      <c r="A250">
        <v>226</v>
      </c>
      <c r="B250">
        <v>1.1742862237928007</v>
      </c>
      <c r="C250">
        <v>2.1937762071992939E-3</v>
      </c>
      <c r="D250">
        <v>8.5180780489418841E-4</v>
      </c>
    </row>
    <row r="251" spans="1:4" x14ac:dyDescent="0.35">
      <c r="A251">
        <v>227</v>
      </c>
      <c r="B251">
        <v>2.3250080230840089</v>
      </c>
      <c r="C251">
        <v>-0.75559402308400858</v>
      </c>
      <c r="D251">
        <v>-0.29338493328635512</v>
      </c>
    </row>
    <row r="252" spans="1:4" x14ac:dyDescent="0.35">
      <c r="A252">
        <v>228</v>
      </c>
      <c r="B252">
        <v>0.39343928855948063</v>
      </c>
      <c r="C252">
        <v>-0.2921692885594806</v>
      </c>
      <c r="D252">
        <v>-0.11344460730708392</v>
      </c>
    </row>
    <row r="253" spans="1:4" x14ac:dyDescent="0.35">
      <c r="A253">
        <v>229</v>
      </c>
      <c r="B253">
        <v>2.3564424501592185E-2</v>
      </c>
      <c r="C253">
        <v>3.6955575498407812E-2</v>
      </c>
      <c r="D253">
        <v>1.4349252006925651E-2</v>
      </c>
    </row>
    <row r="254" spans="1:4" x14ac:dyDescent="0.35">
      <c r="A254">
        <v>230</v>
      </c>
      <c r="B254">
        <v>0.47563370279456696</v>
      </c>
      <c r="C254">
        <v>-0.15844970279456699</v>
      </c>
      <c r="D254">
        <v>-6.1523455802215021E-2</v>
      </c>
    </row>
    <row r="255" spans="1:4" x14ac:dyDescent="0.35">
      <c r="A255">
        <v>231</v>
      </c>
      <c r="B255">
        <v>4.2976739647260809</v>
      </c>
      <c r="C255">
        <v>-1.5605339647260807</v>
      </c>
      <c r="D255">
        <v>-0.60593008830794992</v>
      </c>
    </row>
    <row r="256" spans="1:4" x14ac:dyDescent="0.35">
      <c r="A256">
        <v>232</v>
      </c>
      <c r="B256">
        <v>1.2975778451454301</v>
      </c>
      <c r="C256">
        <v>0.34447215485457017</v>
      </c>
      <c r="D256">
        <v>0.13375296400376457</v>
      </c>
    </row>
    <row r="257" spans="1:4" x14ac:dyDescent="0.35">
      <c r="A257">
        <v>233</v>
      </c>
      <c r="B257">
        <v>0.55782811702965329</v>
      </c>
      <c r="C257">
        <v>0.42558288297034663</v>
      </c>
      <c r="D257">
        <v>0.16524694732026443</v>
      </c>
    </row>
    <row r="258" spans="1:4" x14ac:dyDescent="0.35">
      <c r="A258">
        <v>234</v>
      </c>
      <c r="B258">
        <v>0.47563370279456696</v>
      </c>
      <c r="C258">
        <v>-0.33980570279456696</v>
      </c>
      <c r="D258">
        <v>-0.13194105617431925</v>
      </c>
    </row>
    <row r="259" spans="1:4" x14ac:dyDescent="0.35">
      <c r="A259">
        <v>235</v>
      </c>
      <c r="B259">
        <v>4.1332851362559078</v>
      </c>
      <c r="C259">
        <v>5.8310648637440918</v>
      </c>
      <c r="D259">
        <v>2.2641081371388316</v>
      </c>
    </row>
    <row r="260" spans="1:4" x14ac:dyDescent="0.35">
      <c r="A260">
        <v>236</v>
      </c>
      <c r="B260">
        <v>0.80441135973491229</v>
      </c>
      <c r="C260">
        <v>-0.30955535973491227</v>
      </c>
      <c r="D260">
        <v>-0.12019533742945378</v>
      </c>
    </row>
    <row r="261" spans="1:4" x14ac:dyDescent="0.35">
      <c r="A261">
        <v>237</v>
      </c>
      <c r="B261">
        <v>3.8045074793155624</v>
      </c>
      <c r="C261">
        <v>-2.5976434793155629</v>
      </c>
      <c r="D261">
        <v>-1.0086229318889133</v>
      </c>
    </row>
    <row r="262" spans="1:4" x14ac:dyDescent="0.35">
      <c r="A262">
        <v>238</v>
      </c>
      <c r="B262">
        <v>0.51673090991211013</v>
      </c>
      <c r="C262">
        <v>-0.12473490991211011</v>
      </c>
      <c r="D262">
        <v>-4.8432547247631144E-2</v>
      </c>
    </row>
    <row r="263" spans="1:4" x14ac:dyDescent="0.35">
      <c r="A263">
        <v>239</v>
      </c>
      <c r="B263">
        <v>1.3386750522629733</v>
      </c>
      <c r="C263">
        <v>-0.17040305226297336</v>
      </c>
      <c r="D263">
        <v>-6.6164747989814796E-2</v>
      </c>
    </row>
    <row r="264" spans="1:4" x14ac:dyDescent="0.35">
      <c r="A264">
        <v>240</v>
      </c>
      <c r="B264">
        <v>1.0920918095577143</v>
      </c>
      <c r="C264">
        <v>1.5362681904422859</v>
      </c>
      <c r="D264">
        <v>0.59650808078553019</v>
      </c>
    </row>
    <row r="265" spans="1:4" x14ac:dyDescent="0.35">
      <c r="A265">
        <v>241</v>
      </c>
      <c r="B265">
        <v>0.39343928855948063</v>
      </c>
      <c r="C265">
        <v>5.0552711440519371E-2</v>
      </c>
      <c r="D265">
        <v>1.9628799885004055E-2</v>
      </c>
    </row>
    <row r="266" spans="1:4" x14ac:dyDescent="0.35">
      <c r="A266">
        <v>242</v>
      </c>
      <c r="B266">
        <v>0.88660577396999862</v>
      </c>
      <c r="C266">
        <v>1.0284502260300015</v>
      </c>
      <c r="D266">
        <v>0.39933058194479876</v>
      </c>
    </row>
    <row r="267" spans="1:4" x14ac:dyDescent="0.35">
      <c r="A267">
        <v>243</v>
      </c>
      <c r="B267">
        <v>2.3250080230840089</v>
      </c>
      <c r="C267">
        <v>4.5515319769159914</v>
      </c>
      <c r="D267">
        <v>1.7672862206451612</v>
      </c>
    </row>
    <row r="268" spans="1:4" x14ac:dyDescent="0.35">
      <c r="A268">
        <v>244</v>
      </c>
      <c r="B268">
        <v>0.55782811702965329</v>
      </c>
      <c r="C268">
        <v>0.86062788297034665</v>
      </c>
      <c r="D268">
        <v>0.33416788158150801</v>
      </c>
    </row>
    <row r="269" spans="1:4" x14ac:dyDescent="0.35">
      <c r="A269">
        <v>245</v>
      </c>
      <c r="B269">
        <v>0.22905046008930796</v>
      </c>
      <c r="C269">
        <v>-1.8840460089307953E-2</v>
      </c>
      <c r="D269">
        <v>-7.3154458049111519E-3</v>
      </c>
    </row>
    <row r="270" spans="1:4" x14ac:dyDescent="0.35">
      <c r="A270">
        <v>246</v>
      </c>
      <c r="B270">
        <v>0.47563370279456696</v>
      </c>
      <c r="C270">
        <v>-0.32611370279456697</v>
      </c>
      <c r="D270">
        <v>-0.12662467411750916</v>
      </c>
    </row>
    <row r="271" spans="1:4" x14ac:dyDescent="0.35">
      <c r="A271">
        <v>247</v>
      </c>
      <c r="B271">
        <v>9.3526304401838889</v>
      </c>
      <c r="C271">
        <v>-1.816030440183888</v>
      </c>
      <c r="D271">
        <v>-0.70513523567152769</v>
      </c>
    </row>
    <row r="272" spans="1:4" x14ac:dyDescent="0.35">
      <c r="A272">
        <v>248</v>
      </c>
      <c r="B272">
        <v>0.92770298108754168</v>
      </c>
      <c r="C272">
        <v>-0.79541498108754172</v>
      </c>
      <c r="D272">
        <v>-0.30884676695674457</v>
      </c>
    </row>
    <row r="273" spans="1:4" x14ac:dyDescent="0.35">
      <c r="A273">
        <v>249</v>
      </c>
      <c r="B273">
        <v>8.1608114337751374</v>
      </c>
      <c r="C273">
        <v>3.9588566224862731E-2</v>
      </c>
      <c r="D273">
        <v>1.5371599702943202E-2</v>
      </c>
    </row>
    <row r="274" spans="1:4" x14ac:dyDescent="0.35">
      <c r="A274">
        <v>250</v>
      </c>
      <c r="B274">
        <v>2.9825633369646996</v>
      </c>
      <c r="C274">
        <v>-1.5911873369646996</v>
      </c>
      <c r="D274">
        <v>-0.61783229676179996</v>
      </c>
    </row>
    <row r="275" spans="1:4" x14ac:dyDescent="0.35">
      <c r="A275">
        <v>251</v>
      </c>
      <c r="B275">
        <v>7.0922840487190157</v>
      </c>
      <c r="C275">
        <v>21.756535951280988</v>
      </c>
      <c r="D275">
        <v>8.447710878595819</v>
      </c>
    </row>
    <row r="276" spans="1:4" x14ac:dyDescent="0.35">
      <c r="A276">
        <v>252</v>
      </c>
      <c r="B276">
        <v>0.31124487432439429</v>
      </c>
      <c r="C276">
        <v>0.14821412567560571</v>
      </c>
      <c r="D276">
        <v>5.7549146823516382E-2</v>
      </c>
    </row>
    <row r="277" spans="1:4" x14ac:dyDescent="0.35">
      <c r="A277">
        <v>253</v>
      </c>
      <c r="B277">
        <v>2.1606191946138367</v>
      </c>
      <c r="C277">
        <v>0.2674248053861632</v>
      </c>
      <c r="D277">
        <v>0.10383672486860424</v>
      </c>
    </row>
    <row r="278" spans="1:4" x14ac:dyDescent="0.35">
      <c r="A278">
        <v>254</v>
      </c>
      <c r="B278">
        <v>0.84550856685245535</v>
      </c>
      <c r="C278">
        <v>3.0284514331475445</v>
      </c>
      <c r="D278">
        <v>1.1758986896805739</v>
      </c>
    </row>
    <row r="279" spans="1:4" x14ac:dyDescent="0.35">
      <c r="A279">
        <v>255</v>
      </c>
      <c r="B279">
        <v>0.35234208144193746</v>
      </c>
      <c r="C279">
        <v>1.8781918558062494E-2</v>
      </c>
      <c r="D279">
        <v>7.2927150755588621E-3</v>
      </c>
    </row>
    <row r="280" spans="1:4" x14ac:dyDescent="0.35">
      <c r="A280">
        <v>256</v>
      </c>
      <c r="B280">
        <v>0.43453649567702379</v>
      </c>
      <c r="C280">
        <v>-0.21185649567702378</v>
      </c>
      <c r="D280">
        <v>-8.2260449330703644E-2</v>
      </c>
    </row>
    <row r="281" spans="1:4" x14ac:dyDescent="0.35">
      <c r="A281">
        <v>257</v>
      </c>
      <c r="B281">
        <v>4.0921879291383654</v>
      </c>
      <c r="C281">
        <v>-2.6280999291383651</v>
      </c>
      <c r="D281">
        <v>-1.0204486785550015</v>
      </c>
    </row>
    <row r="282" spans="1:4" x14ac:dyDescent="0.35">
      <c r="A282">
        <v>258</v>
      </c>
      <c r="B282">
        <v>3.2291465796699588</v>
      </c>
      <c r="C282">
        <v>-0.60701057966995897</v>
      </c>
      <c r="D282">
        <v>-0.23569238636074083</v>
      </c>
    </row>
    <row r="283" spans="1:4" x14ac:dyDescent="0.35">
      <c r="A283">
        <v>259</v>
      </c>
      <c r="B283">
        <v>1.503063880733146</v>
      </c>
      <c r="C283">
        <v>-0.2026438807331461</v>
      </c>
      <c r="D283">
        <v>-7.8683340012566647E-2</v>
      </c>
    </row>
    <row r="284" spans="1:4" x14ac:dyDescent="0.35">
      <c r="A284">
        <v>260</v>
      </c>
      <c r="B284">
        <v>0.51673090991211013</v>
      </c>
      <c r="C284">
        <v>-0.41062490991211015</v>
      </c>
      <c r="D284">
        <v>-0.15943900840899819</v>
      </c>
    </row>
    <row r="285" spans="1:4" x14ac:dyDescent="0.35">
      <c r="A285">
        <v>261</v>
      </c>
      <c r="B285">
        <v>1.996230366143664</v>
      </c>
      <c r="C285">
        <v>-0.83808636614366394</v>
      </c>
      <c r="D285">
        <v>-0.32541537533036435</v>
      </c>
    </row>
    <row r="286" spans="1:4" x14ac:dyDescent="0.35">
      <c r="A286">
        <v>262</v>
      </c>
      <c r="B286">
        <v>0.76331415261736901</v>
      </c>
      <c r="C286">
        <v>-0.59187015261736897</v>
      </c>
      <c r="D286">
        <v>-0.2298136035156611</v>
      </c>
    </row>
    <row r="287" spans="1:4" x14ac:dyDescent="0.35">
      <c r="A287">
        <v>263</v>
      </c>
      <c r="B287">
        <v>4.8319376572541417</v>
      </c>
      <c r="C287">
        <v>-4.1308976572541418</v>
      </c>
      <c r="D287">
        <v>-1.6039607203874358</v>
      </c>
    </row>
    <row r="288" spans="1:4" x14ac:dyDescent="0.35">
      <c r="A288">
        <v>264</v>
      </c>
      <c r="B288">
        <v>1.7085499163208615</v>
      </c>
      <c r="C288">
        <v>1.6979950836791384</v>
      </c>
      <c r="D288">
        <v>0.65930401660995652</v>
      </c>
    </row>
    <row r="289" spans="1:4" x14ac:dyDescent="0.35">
      <c r="A289">
        <v>265</v>
      </c>
      <c r="B289">
        <v>0.80441135973491229</v>
      </c>
      <c r="C289">
        <v>0.12335664026508775</v>
      </c>
      <c r="D289">
        <v>4.7897387444762629E-2</v>
      </c>
    </row>
    <row r="290" spans="1:4" x14ac:dyDescent="0.35">
      <c r="A290">
        <v>266</v>
      </c>
      <c r="B290">
        <v>5.4072985568997458</v>
      </c>
      <c r="C290">
        <v>0.23523944310025335</v>
      </c>
      <c r="D290">
        <v>9.1339669467731949E-2</v>
      </c>
    </row>
    <row r="291" spans="1:4" x14ac:dyDescent="0.35">
      <c r="A291">
        <v>267</v>
      </c>
      <c r="B291">
        <v>0.43453649567702379</v>
      </c>
      <c r="C291">
        <v>6.6103504322976181E-2</v>
      </c>
      <c r="D291">
        <v>2.5666921141903228E-2</v>
      </c>
    </row>
    <row r="292" spans="1:4" x14ac:dyDescent="0.35">
      <c r="A292">
        <v>268</v>
      </c>
      <c r="B292">
        <v>2.2428136088489228</v>
      </c>
      <c r="C292">
        <v>0.29158639115107743</v>
      </c>
      <c r="D292">
        <v>0.11321827767496329</v>
      </c>
    </row>
    <row r="293" spans="1:4" x14ac:dyDescent="0.35">
      <c r="A293">
        <v>269</v>
      </c>
      <c r="B293">
        <v>0.84550856685245535</v>
      </c>
      <c r="C293">
        <v>0.28939143314754467</v>
      </c>
      <c r="D293">
        <v>0.11236601099767486</v>
      </c>
    </row>
    <row r="294" spans="1:4" x14ac:dyDescent="0.35">
      <c r="A294">
        <v>270</v>
      </c>
      <c r="B294">
        <v>0.39343928855948063</v>
      </c>
      <c r="C294">
        <v>-0.36113928855948063</v>
      </c>
      <c r="D294">
        <v>-0.14022454233908746</v>
      </c>
    </row>
    <row r="295" spans="1:4" x14ac:dyDescent="0.35">
      <c r="A295">
        <v>271</v>
      </c>
      <c r="B295">
        <v>0.51673090991211013</v>
      </c>
      <c r="C295">
        <v>0.9376890900878897</v>
      </c>
      <c r="D295">
        <v>0.36408950141760443</v>
      </c>
    </row>
    <row r="296" spans="1:4" x14ac:dyDescent="0.35">
      <c r="A296">
        <v>272</v>
      </c>
      <c r="B296">
        <v>2.8592717156120702</v>
      </c>
      <c r="C296">
        <v>3.2126682843879304</v>
      </c>
      <c r="D296">
        <v>1.2474271122993617</v>
      </c>
    </row>
    <row r="297" spans="1:4" x14ac:dyDescent="0.35">
      <c r="A297">
        <v>273</v>
      </c>
      <c r="B297">
        <v>1.8729387447910342</v>
      </c>
      <c r="C297">
        <v>4.0853212552089655</v>
      </c>
      <c r="D297">
        <v>1.5862641409215477</v>
      </c>
    </row>
    <row r="298" spans="1:4" x14ac:dyDescent="0.35">
      <c r="A298">
        <v>274</v>
      </c>
      <c r="B298">
        <v>13.996614844466267</v>
      </c>
      <c r="C298">
        <v>-10.297464844466267</v>
      </c>
      <c r="D298">
        <v>-3.998338981138855</v>
      </c>
    </row>
    <row r="299" spans="1:4" x14ac:dyDescent="0.35">
      <c r="A299">
        <v>275</v>
      </c>
      <c r="B299">
        <v>2.9414661298471563</v>
      </c>
      <c r="C299">
        <v>0.71616987015284339</v>
      </c>
      <c r="D299">
        <v>0.27807717260506798</v>
      </c>
    </row>
    <row r="300" spans="1:4" x14ac:dyDescent="0.35">
      <c r="A300">
        <v>276</v>
      </c>
      <c r="B300">
        <v>0.31124487432439429</v>
      </c>
      <c r="C300">
        <v>0.33314012567560569</v>
      </c>
      <c r="D300">
        <v>0.12935292043129196</v>
      </c>
    </row>
    <row r="301" spans="1:4" x14ac:dyDescent="0.35">
      <c r="A301">
        <v>277</v>
      </c>
      <c r="B301">
        <v>0.84550856685245535</v>
      </c>
      <c r="C301">
        <v>-0.4719485668524554</v>
      </c>
      <c r="D301">
        <v>-0.18324999215247098</v>
      </c>
    </row>
    <row r="302" spans="1:4" x14ac:dyDescent="0.35">
      <c r="A302">
        <v>278</v>
      </c>
      <c r="B302">
        <v>2.3564424501592185E-2</v>
      </c>
      <c r="C302">
        <v>0.25531557549840789</v>
      </c>
      <c r="D302">
        <v>9.9134906836391937E-2</v>
      </c>
    </row>
    <row r="303" spans="1:4" x14ac:dyDescent="0.35">
      <c r="A303">
        <v>279</v>
      </c>
      <c r="B303">
        <v>0.68111973838228268</v>
      </c>
      <c r="C303">
        <v>-0.3322257383822827</v>
      </c>
      <c r="D303">
        <v>-0.12899787864052381</v>
      </c>
    </row>
    <row r="304" spans="1:4" x14ac:dyDescent="0.35">
      <c r="A304">
        <v>280</v>
      </c>
      <c r="B304">
        <v>0.55782811702965329</v>
      </c>
      <c r="C304">
        <v>0.25324388297034672</v>
      </c>
      <c r="D304">
        <v>9.8330502148734039E-2</v>
      </c>
    </row>
    <row r="305" spans="1:4" x14ac:dyDescent="0.35">
      <c r="A305">
        <v>281</v>
      </c>
      <c r="B305">
        <v>1.6674527092033187</v>
      </c>
      <c r="C305">
        <v>-1.3482527092033187</v>
      </c>
      <c r="D305">
        <v>-0.5235047116019661</v>
      </c>
    </row>
    <row r="306" spans="1:4" x14ac:dyDescent="0.35">
      <c r="A306">
        <v>282</v>
      </c>
      <c r="B306">
        <v>0.47563370279456696</v>
      </c>
      <c r="C306">
        <v>-0.295999702794567</v>
      </c>
      <c r="D306">
        <v>-0.1149318951766109</v>
      </c>
    </row>
    <row r="307" spans="1:4" x14ac:dyDescent="0.35">
      <c r="A307">
        <v>283</v>
      </c>
      <c r="B307">
        <v>0.51673090991211013</v>
      </c>
      <c r="C307">
        <v>-0.44663890991211014</v>
      </c>
      <c r="D307">
        <v>-0.17342266188503958</v>
      </c>
    </row>
    <row r="308" spans="1:4" x14ac:dyDescent="0.35">
      <c r="A308">
        <v>284</v>
      </c>
      <c r="B308">
        <v>2.0784247803787501</v>
      </c>
      <c r="C308">
        <v>-0.97262478037875022</v>
      </c>
      <c r="D308">
        <v>-0.37765446468116021</v>
      </c>
    </row>
    <row r="309" spans="1:4" x14ac:dyDescent="0.35">
      <c r="A309">
        <v>285</v>
      </c>
      <c r="B309">
        <v>3.76341027219802</v>
      </c>
      <c r="C309">
        <v>2.5626237278019799</v>
      </c>
      <c r="D309">
        <v>0.99502532901272556</v>
      </c>
    </row>
    <row r="310" spans="1:4" x14ac:dyDescent="0.35">
      <c r="A310">
        <v>286</v>
      </c>
      <c r="B310">
        <v>2.2839108159664661</v>
      </c>
      <c r="C310">
        <v>-3.3220815966465977E-2</v>
      </c>
      <c r="D310">
        <v>-1.2899105310890299E-2</v>
      </c>
    </row>
    <row r="311" spans="1:4" x14ac:dyDescent="0.35">
      <c r="A311">
        <v>287</v>
      </c>
      <c r="B311">
        <v>0.92770298108754168</v>
      </c>
      <c r="C311">
        <v>-0.33154298108754154</v>
      </c>
      <c r="D311">
        <v>-0.12873277503031946</v>
      </c>
    </row>
    <row r="312" spans="1:4" x14ac:dyDescent="0.35">
      <c r="A312">
        <v>288</v>
      </c>
      <c r="B312">
        <v>0.64002253126473962</v>
      </c>
      <c r="C312">
        <v>0.85360246873526036</v>
      </c>
      <c r="D312">
        <v>0.33144002690862817</v>
      </c>
    </row>
    <row r="313" spans="1:4" x14ac:dyDescent="0.35">
      <c r="A313">
        <v>289</v>
      </c>
      <c r="B313">
        <v>1.009897395322628</v>
      </c>
      <c r="C313">
        <v>1.1193866046773722</v>
      </c>
      <c r="D313">
        <v>0.43463970637893329</v>
      </c>
    </row>
    <row r="314" spans="1:4" x14ac:dyDescent="0.35">
      <c r="A314">
        <v>290</v>
      </c>
      <c r="B314">
        <v>1.1331890166752574</v>
      </c>
      <c r="C314">
        <v>-0.88765701667525743</v>
      </c>
      <c r="D314">
        <v>-0.34466285685465353</v>
      </c>
    </row>
    <row r="315" spans="1:4" x14ac:dyDescent="0.35">
      <c r="A315">
        <v>291</v>
      </c>
      <c r="B315">
        <v>0.88660577396999862</v>
      </c>
      <c r="C315">
        <v>-0.8831957739699986</v>
      </c>
      <c r="D315">
        <v>-0.34293062849726874</v>
      </c>
    </row>
    <row r="316" spans="1:4" x14ac:dyDescent="0.35">
      <c r="A316">
        <v>292</v>
      </c>
      <c r="B316">
        <v>0.39343928855948063</v>
      </c>
      <c r="C316">
        <v>2.1520711440519369E-2</v>
      </c>
      <c r="D316">
        <v>8.3561440368218574E-3</v>
      </c>
    </row>
    <row r="317" spans="1:4" x14ac:dyDescent="0.35">
      <c r="A317">
        <v>293</v>
      </c>
      <c r="B317">
        <v>2.0373275732612068</v>
      </c>
      <c r="C317">
        <v>0.11994842673879358</v>
      </c>
      <c r="D317">
        <v>4.6574033279047779E-2</v>
      </c>
    </row>
    <row r="318" spans="1:4" x14ac:dyDescent="0.35">
      <c r="A318">
        <v>294</v>
      </c>
      <c r="B318">
        <v>1.1331890166752574</v>
      </c>
      <c r="C318">
        <v>-0.23371901667525752</v>
      </c>
      <c r="D318">
        <v>-9.0749312488141831E-2</v>
      </c>
    </row>
    <row r="319" spans="1:4" x14ac:dyDescent="0.35">
      <c r="A319">
        <v>295</v>
      </c>
      <c r="B319">
        <v>0.84550856685245535</v>
      </c>
      <c r="C319">
        <v>-2.1888566852455438E-2</v>
      </c>
      <c r="D319">
        <v>-8.498976341197945E-3</v>
      </c>
    </row>
    <row r="320" spans="1:4" x14ac:dyDescent="0.35">
      <c r="A320">
        <v>296</v>
      </c>
      <c r="B320">
        <v>3.0236605440822428</v>
      </c>
      <c r="C320">
        <v>-6.5540544082242302E-2</v>
      </c>
      <c r="D320">
        <v>-2.5448332789395553E-2</v>
      </c>
    </row>
    <row r="321" spans="1:4" x14ac:dyDescent="0.35">
      <c r="A321">
        <v>297</v>
      </c>
      <c r="B321">
        <v>0.88660577396999862</v>
      </c>
      <c r="C321">
        <v>0.15412622603000137</v>
      </c>
      <c r="D321">
        <v>5.9844719730481742E-2</v>
      </c>
    </row>
    <row r="322" spans="1:4" x14ac:dyDescent="0.35">
      <c r="A322">
        <v>298</v>
      </c>
      <c r="B322">
        <v>1.3797722593805164</v>
      </c>
      <c r="C322">
        <v>0.77538774061948357</v>
      </c>
      <c r="D322">
        <v>0.30107051353344588</v>
      </c>
    </row>
    <row r="323" spans="1:4" x14ac:dyDescent="0.35">
      <c r="A323">
        <v>299</v>
      </c>
      <c r="B323">
        <v>0.39343928855948063</v>
      </c>
      <c r="C323">
        <v>-0.3096492885594806</v>
      </c>
      <c r="D323">
        <v>-0.1202318084722198</v>
      </c>
    </row>
    <row r="324" spans="1:4" x14ac:dyDescent="0.35">
      <c r="A324">
        <v>300</v>
      </c>
      <c r="B324">
        <v>2.2428136088489228</v>
      </c>
      <c r="C324">
        <v>-2.1820776088489229</v>
      </c>
      <c r="D324">
        <v>-0.84726542844372532</v>
      </c>
    </row>
    <row r="325" spans="1:4" x14ac:dyDescent="0.35">
      <c r="A325">
        <v>301</v>
      </c>
      <c r="B325">
        <v>0.59892532414719635</v>
      </c>
      <c r="C325">
        <v>-0.45883732414719636</v>
      </c>
      <c r="D325">
        <v>-0.17815910875627455</v>
      </c>
    </row>
    <row r="326" spans="1:4" x14ac:dyDescent="0.35">
      <c r="A326">
        <v>302</v>
      </c>
      <c r="B326">
        <v>0.59892532414719635</v>
      </c>
      <c r="C326">
        <v>7.2018675852803749E-2</v>
      </c>
      <c r="D326">
        <v>2.796368653659569E-2</v>
      </c>
    </row>
    <row r="327" spans="1:4" x14ac:dyDescent="0.35">
      <c r="A327">
        <v>303</v>
      </c>
      <c r="B327">
        <v>0.96880018820508473</v>
      </c>
      <c r="C327">
        <v>-0.46060018820508464</v>
      </c>
      <c r="D327">
        <v>-0.1788436003459585</v>
      </c>
    </row>
    <row r="328" spans="1:4" x14ac:dyDescent="0.35">
      <c r="A328">
        <v>304</v>
      </c>
      <c r="B328">
        <v>0.31124487432439429</v>
      </c>
      <c r="C328">
        <v>0.51094312567560574</v>
      </c>
      <c r="D328">
        <v>0.19839094839265664</v>
      </c>
    </row>
    <row r="329" spans="1:4" x14ac:dyDescent="0.35">
      <c r="A329">
        <v>305</v>
      </c>
      <c r="B329">
        <v>1.1331890166752574</v>
      </c>
      <c r="C329">
        <v>-0.6457140166752573</v>
      </c>
      <c r="D329">
        <v>-0.25072030470954654</v>
      </c>
    </row>
    <row r="330" spans="1:4" x14ac:dyDescent="0.35">
      <c r="A330">
        <v>306</v>
      </c>
      <c r="B330">
        <v>0.47563370279456696</v>
      </c>
      <c r="C330">
        <v>-0.29608370279456697</v>
      </c>
      <c r="D330">
        <v>-0.11496451101745021</v>
      </c>
    </row>
    <row r="331" spans="1:4" x14ac:dyDescent="0.35">
      <c r="A331">
        <v>307</v>
      </c>
      <c r="B331">
        <v>0.80441135973491229</v>
      </c>
      <c r="C331">
        <v>0.26438364026508787</v>
      </c>
      <c r="D331">
        <v>0.10265588965961493</v>
      </c>
    </row>
    <row r="332" spans="1:4" x14ac:dyDescent="0.35">
      <c r="A332">
        <v>308</v>
      </c>
      <c r="B332">
        <v>1.009897395322628</v>
      </c>
      <c r="C332">
        <v>-0.33516739532262807</v>
      </c>
      <c r="D332">
        <v>-0.13014007643302622</v>
      </c>
    </row>
    <row r="333" spans="1:4" x14ac:dyDescent="0.35">
      <c r="A333">
        <v>309</v>
      </c>
      <c r="B333">
        <v>0.22905046008930796</v>
      </c>
      <c r="C333">
        <v>-0.11628046008930797</v>
      </c>
      <c r="D333">
        <v>-4.5149821178528997E-2</v>
      </c>
    </row>
    <row r="334" spans="1:4" x14ac:dyDescent="0.35">
      <c r="A334">
        <v>310</v>
      </c>
      <c r="B334">
        <v>1.3797722593805164</v>
      </c>
      <c r="C334">
        <v>0.1424277406194836</v>
      </c>
      <c r="D334">
        <v>5.5302387132736247E-2</v>
      </c>
    </row>
    <row r="335" spans="1:4" x14ac:dyDescent="0.35">
      <c r="A335">
        <v>311</v>
      </c>
      <c r="B335">
        <v>2.8181745084945269</v>
      </c>
      <c r="C335">
        <v>-1.4073105084945268</v>
      </c>
      <c r="D335">
        <v>-0.54643589948295279</v>
      </c>
    </row>
    <row r="336" spans="1:4" x14ac:dyDescent="0.35">
      <c r="A336">
        <v>312</v>
      </c>
      <c r="B336">
        <v>0.39343928855948063</v>
      </c>
      <c r="C336">
        <v>3.3732347114405195</v>
      </c>
      <c r="D336">
        <v>1.309772457881343</v>
      </c>
    </row>
    <row r="337" spans="1:4" x14ac:dyDescent="0.35">
      <c r="A337">
        <v>313</v>
      </c>
      <c r="B337">
        <v>0.80441135973491229</v>
      </c>
      <c r="C337">
        <v>-0.33513335973491226</v>
      </c>
      <c r="D337">
        <v>-0.13012686096502846</v>
      </c>
    </row>
    <row r="338" spans="1:4" x14ac:dyDescent="0.35">
      <c r="A338">
        <v>314</v>
      </c>
      <c r="B338">
        <v>-1.7532782615950981E-2</v>
      </c>
      <c r="C338">
        <v>0.18442878261595097</v>
      </c>
      <c r="D338">
        <v>7.1610712142767374E-2</v>
      </c>
    </row>
    <row r="339" spans="1:4" x14ac:dyDescent="0.35">
      <c r="A339">
        <v>315</v>
      </c>
      <c r="B339">
        <v>2.3250080230840089</v>
      </c>
      <c r="C339">
        <v>-0.31174402308400895</v>
      </c>
      <c r="D339">
        <v>-0.12104515999427524</v>
      </c>
    </row>
    <row r="340" spans="1:4" x14ac:dyDescent="0.35">
      <c r="A340">
        <v>316</v>
      </c>
      <c r="B340">
        <v>0.92770298108754168</v>
      </c>
      <c r="C340">
        <v>-0.47103098108754166</v>
      </c>
      <c r="D340">
        <v>-0.18289370844693695</v>
      </c>
    </row>
    <row r="341" spans="1:4" x14ac:dyDescent="0.35">
      <c r="A341">
        <v>317</v>
      </c>
      <c r="B341">
        <v>1.3386750522629733</v>
      </c>
      <c r="C341">
        <v>-0.8575650522629733</v>
      </c>
      <c r="D341">
        <v>-0.33297863397591887</v>
      </c>
    </row>
    <row r="342" spans="1:4" x14ac:dyDescent="0.35">
      <c r="A342">
        <v>318</v>
      </c>
      <c r="B342">
        <v>1.6674527092033187</v>
      </c>
      <c r="C342">
        <v>0.79734729079668121</v>
      </c>
      <c r="D342">
        <v>0.30959705155109668</v>
      </c>
    </row>
    <row r="343" spans="1:4" x14ac:dyDescent="0.35">
      <c r="A343">
        <v>319</v>
      </c>
      <c r="B343">
        <v>1.6674527092033187</v>
      </c>
      <c r="C343">
        <v>-0.42595270920331862</v>
      </c>
      <c r="D343">
        <v>-0.16539054486255994</v>
      </c>
    </row>
    <row r="344" spans="1:4" x14ac:dyDescent="0.35">
      <c r="A344">
        <v>320</v>
      </c>
      <c r="B344">
        <v>2.6537856800243542</v>
      </c>
      <c r="C344">
        <v>-1.3277056800243543</v>
      </c>
      <c r="D344">
        <v>-0.51552663263265552</v>
      </c>
    </row>
    <row r="345" spans="1:4" x14ac:dyDescent="0.35">
      <c r="A345">
        <v>321</v>
      </c>
      <c r="B345">
        <v>0.43453649567702379</v>
      </c>
      <c r="C345">
        <v>-0.16855649567702385</v>
      </c>
      <c r="D345">
        <v>-6.5447759945670286E-2</v>
      </c>
    </row>
    <row r="346" spans="1:4" x14ac:dyDescent="0.35">
      <c r="A346">
        <v>322</v>
      </c>
      <c r="B346">
        <v>1.0920918095577143</v>
      </c>
      <c r="C346">
        <v>-0.61933980955771428</v>
      </c>
      <c r="D346">
        <v>-0.24047962683324658</v>
      </c>
    </row>
    <row r="347" spans="1:4" x14ac:dyDescent="0.35">
      <c r="A347">
        <v>323</v>
      </c>
      <c r="B347">
        <v>2.2428136088489228</v>
      </c>
      <c r="C347">
        <v>-0.4072296088489229</v>
      </c>
      <c r="D347">
        <v>-0.15812066794377785</v>
      </c>
    </row>
    <row r="348" spans="1:4" x14ac:dyDescent="0.35">
      <c r="A348">
        <v>324</v>
      </c>
      <c r="B348">
        <v>-1.7532782615950981E-2</v>
      </c>
      <c r="C348">
        <v>0.40293078261595094</v>
      </c>
      <c r="D348">
        <v>0.15645150327460486</v>
      </c>
    </row>
    <row r="349" spans="1:4" x14ac:dyDescent="0.35">
      <c r="A349">
        <v>325</v>
      </c>
      <c r="B349">
        <v>0.27014766720685113</v>
      </c>
      <c r="C349">
        <v>0.33177233279314899</v>
      </c>
      <c r="D349">
        <v>0.12882182858658517</v>
      </c>
    </row>
    <row r="350" spans="1:4" x14ac:dyDescent="0.35">
      <c r="A350">
        <v>326</v>
      </c>
      <c r="B350">
        <v>2.7359800942594408</v>
      </c>
      <c r="C350">
        <v>-2.2992840942594408</v>
      </c>
      <c r="D350">
        <v>-0.89277481027094197</v>
      </c>
    </row>
    <row r="351" spans="1:4" x14ac:dyDescent="0.35">
      <c r="A351">
        <v>327</v>
      </c>
      <c r="B351">
        <v>2.3250080230840089</v>
      </c>
      <c r="C351">
        <v>-2.2883120230840088</v>
      </c>
      <c r="D351">
        <v>-0.88851453256694624</v>
      </c>
    </row>
    <row r="352" spans="1:4" x14ac:dyDescent="0.35">
      <c r="A352">
        <v>328</v>
      </c>
      <c r="B352">
        <v>6.4661631619135351E-2</v>
      </c>
      <c r="C352">
        <v>8.8293368380864656E-2</v>
      </c>
      <c r="D352">
        <v>3.4282886312836144E-2</v>
      </c>
    </row>
    <row r="353" spans="1:4" x14ac:dyDescent="0.35">
      <c r="A353">
        <v>329</v>
      </c>
      <c r="B353">
        <v>0.14685604585422163</v>
      </c>
      <c r="C353">
        <v>0.11007595414577831</v>
      </c>
      <c r="D353">
        <v>4.2740711912566925E-2</v>
      </c>
    </row>
    <row r="354" spans="1:4" x14ac:dyDescent="0.35">
      <c r="A354">
        <v>330</v>
      </c>
      <c r="B354">
        <v>1.8729387447910342</v>
      </c>
      <c r="C354">
        <v>4.0711862552089659</v>
      </c>
      <c r="D354">
        <v>1.5807757491326924</v>
      </c>
    </row>
    <row r="355" spans="1:4" x14ac:dyDescent="0.35">
      <c r="A355">
        <v>331</v>
      </c>
      <c r="B355">
        <v>0.76331415261736901</v>
      </c>
      <c r="C355">
        <v>-0.44579415261736899</v>
      </c>
      <c r="D355">
        <v>-0.17309465629607368</v>
      </c>
    </row>
    <row r="356" spans="1:4" x14ac:dyDescent="0.35">
      <c r="A356">
        <v>332</v>
      </c>
      <c r="B356">
        <v>7.4621589127769044</v>
      </c>
      <c r="C356">
        <v>-2.7354819127769039</v>
      </c>
      <c r="D356">
        <v>-1.0621433653093546</v>
      </c>
    </row>
    <row r="357" spans="1:4" x14ac:dyDescent="0.35">
      <c r="A357">
        <v>333</v>
      </c>
      <c r="B357">
        <v>2.5304940586717248</v>
      </c>
      <c r="C357">
        <v>-1.656839058671725</v>
      </c>
      <c r="D357">
        <v>-0.64332379802399098</v>
      </c>
    </row>
    <row r="358" spans="1:4" x14ac:dyDescent="0.35">
      <c r="A358">
        <v>334</v>
      </c>
      <c r="B358">
        <v>0.31124487432439429</v>
      </c>
      <c r="C358">
        <v>-0.18262287432439428</v>
      </c>
      <c r="D358">
        <v>-7.0909507173626526E-2</v>
      </c>
    </row>
    <row r="359" spans="1:4" x14ac:dyDescent="0.35">
      <c r="A359">
        <v>335</v>
      </c>
      <c r="B359">
        <v>0.72221694549982596</v>
      </c>
      <c r="C359">
        <v>0.3149880545001742</v>
      </c>
      <c r="D359">
        <v>0.12230476490317307</v>
      </c>
    </row>
    <row r="360" spans="1:4" x14ac:dyDescent="0.35">
      <c r="A360">
        <v>336</v>
      </c>
      <c r="B360">
        <v>1.7907443305559481</v>
      </c>
      <c r="C360">
        <v>-0.77579433055594782</v>
      </c>
      <c r="D360">
        <v>-0.30122838582695288</v>
      </c>
    </row>
    <row r="361" spans="1:4" x14ac:dyDescent="0.35">
      <c r="A361">
        <v>337</v>
      </c>
      <c r="B361">
        <v>1.1331890166752574</v>
      </c>
      <c r="C361">
        <v>0.48260098332474288</v>
      </c>
      <c r="D361">
        <v>0.18738615310740359</v>
      </c>
    </row>
    <row r="362" spans="1:4" x14ac:dyDescent="0.35">
      <c r="A362">
        <v>338</v>
      </c>
      <c r="B362">
        <v>0.47563370279456696</v>
      </c>
      <c r="C362">
        <v>1.057849297205433</v>
      </c>
      <c r="D362">
        <v>0.41074576559101161</v>
      </c>
    </row>
    <row r="363" spans="1:4" x14ac:dyDescent="0.35">
      <c r="A363">
        <v>339</v>
      </c>
      <c r="B363">
        <v>1.5441610878506891</v>
      </c>
      <c r="C363">
        <v>-0.66643608785068909</v>
      </c>
      <c r="D363">
        <v>-0.25876634965382111</v>
      </c>
    </row>
    <row r="364" spans="1:4" x14ac:dyDescent="0.35">
      <c r="A364">
        <v>340</v>
      </c>
      <c r="B364">
        <v>0.84550856685245535</v>
      </c>
      <c r="C364">
        <v>0.75829143314754477</v>
      </c>
      <c r="D364">
        <v>0.2944322939686253</v>
      </c>
    </row>
    <row r="365" spans="1:4" x14ac:dyDescent="0.35">
      <c r="A365">
        <v>341</v>
      </c>
      <c r="B365">
        <v>-1.7532782615950981E-2</v>
      </c>
      <c r="C365">
        <v>5.7762782615950983E-2</v>
      </c>
      <c r="D365">
        <v>2.2428353859981286E-2</v>
      </c>
    </row>
    <row r="366" spans="1:4" x14ac:dyDescent="0.35">
      <c r="A366">
        <v>342</v>
      </c>
      <c r="B366">
        <v>0.35234208144193746</v>
      </c>
      <c r="C366">
        <v>-1.1170081441937485E-2</v>
      </c>
      <c r="D366">
        <v>-4.337161886577845E-3</v>
      </c>
    </row>
    <row r="367" spans="1:4" x14ac:dyDescent="0.35">
      <c r="A367">
        <v>343</v>
      </c>
      <c r="B367">
        <v>2.4482996444366387</v>
      </c>
      <c r="C367">
        <v>0.23359235556336122</v>
      </c>
      <c r="D367">
        <v>9.0700132027830629E-2</v>
      </c>
    </row>
    <row r="368" spans="1:4" x14ac:dyDescent="0.35">
      <c r="A368">
        <v>344</v>
      </c>
      <c r="B368">
        <v>1.7085499163208615</v>
      </c>
      <c r="C368">
        <v>-0.21909491632086153</v>
      </c>
      <c r="D368">
        <v>-8.5071010945554859E-2</v>
      </c>
    </row>
    <row r="369" spans="1:4" x14ac:dyDescent="0.35">
      <c r="A369">
        <v>345</v>
      </c>
      <c r="B369">
        <v>1.0509946024401711</v>
      </c>
      <c r="C369">
        <v>2.0731753975598286</v>
      </c>
      <c r="D369">
        <v>0.80498046189068095</v>
      </c>
    </row>
    <row r="370" spans="1:4" x14ac:dyDescent="0.35">
      <c r="A370">
        <v>346</v>
      </c>
      <c r="B370">
        <v>0.76331415261736901</v>
      </c>
      <c r="C370">
        <v>0.11202184738263099</v>
      </c>
      <c r="D370">
        <v>4.3496270770942015E-2</v>
      </c>
    </row>
    <row r="371" spans="1:4" x14ac:dyDescent="0.35">
      <c r="A371">
        <v>347</v>
      </c>
      <c r="B371">
        <v>5.4894929711348324</v>
      </c>
      <c r="C371">
        <v>-5.2463929711348323</v>
      </c>
      <c r="D371">
        <v>-2.0370895015129866</v>
      </c>
    </row>
    <row r="372" spans="1:4" x14ac:dyDescent="0.35">
      <c r="A372">
        <v>348</v>
      </c>
      <c r="B372">
        <v>2.9003689227296134</v>
      </c>
      <c r="C372">
        <v>-2.1557289227296135</v>
      </c>
      <c r="D372">
        <v>-0.83703465995809734</v>
      </c>
    </row>
    <row r="373" spans="1:4" x14ac:dyDescent="0.35">
      <c r="A373">
        <v>349</v>
      </c>
      <c r="B373">
        <v>0.35234208144193746</v>
      </c>
      <c r="C373">
        <v>0.81348191855806229</v>
      </c>
      <c r="D373">
        <v>0.31586186644475106</v>
      </c>
    </row>
    <row r="374" spans="1:4" x14ac:dyDescent="0.35">
      <c r="A374">
        <v>350</v>
      </c>
      <c r="B374">
        <v>1.2975778451454301</v>
      </c>
      <c r="C374">
        <v>-0.68762084514543009</v>
      </c>
      <c r="D374">
        <v>-0.26699204813173794</v>
      </c>
    </row>
    <row r="375" spans="1:4" x14ac:dyDescent="0.35">
      <c r="A375">
        <v>351</v>
      </c>
      <c r="B375">
        <v>0.92770298108754168</v>
      </c>
      <c r="C375">
        <v>0.79780101891245825</v>
      </c>
      <c r="D375">
        <v>0.30977322683691227</v>
      </c>
    </row>
    <row r="376" spans="1:4" x14ac:dyDescent="0.35">
      <c r="A376">
        <v>352</v>
      </c>
      <c r="B376">
        <v>12.352726559764539</v>
      </c>
      <c r="C376">
        <v>-4.6932465597645399</v>
      </c>
      <c r="D376">
        <v>-1.8223117001546814</v>
      </c>
    </row>
    <row r="377" spans="1:4" x14ac:dyDescent="0.35">
      <c r="A377">
        <v>353</v>
      </c>
      <c r="B377">
        <v>7.0922840487190157</v>
      </c>
      <c r="C377">
        <v>-4.6030700487190153</v>
      </c>
      <c r="D377">
        <v>-1.7872976200153179</v>
      </c>
    </row>
    <row r="378" spans="1:4" x14ac:dyDescent="0.35">
      <c r="A378">
        <v>354</v>
      </c>
      <c r="B378">
        <v>5.9415622494278075</v>
      </c>
      <c r="C378">
        <v>-4.078778249427808</v>
      </c>
      <c r="D378">
        <v>-1.583723597645726</v>
      </c>
    </row>
    <row r="379" spans="1:4" x14ac:dyDescent="0.35">
      <c r="A379">
        <v>355</v>
      </c>
      <c r="B379">
        <v>1.6263555020857754</v>
      </c>
      <c r="C379">
        <v>4.4470964979142256</v>
      </c>
      <c r="D379">
        <v>1.7267356139653953</v>
      </c>
    </row>
    <row r="380" spans="1:4" x14ac:dyDescent="0.35">
      <c r="A380">
        <v>356</v>
      </c>
      <c r="B380">
        <v>5.4894929711348324</v>
      </c>
      <c r="C380">
        <v>-0.97784297113483198</v>
      </c>
      <c r="D380">
        <v>-0.37968060371889356</v>
      </c>
    </row>
    <row r="381" spans="1:4" x14ac:dyDescent="0.35">
      <c r="A381">
        <v>357</v>
      </c>
      <c r="B381">
        <v>0.64002253126473962</v>
      </c>
      <c r="C381">
        <v>-0.56402253126473967</v>
      </c>
      <c r="D381">
        <v>-0.21900082273243293</v>
      </c>
    </row>
    <row r="382" spans="1:4" x14ac:dyDescent="0.35">
      <c r="A382">
        <v>358</v>
      </c>
      <c r="B382">
        <v>0.39343928855948063</v>
      </c>
      <c r="C382">
        <v>1.409171144051935E-2</v>
      </c>
      <c r="D382">
        <v>5.471583541639102E-3</v>
      </c>
    </row>
    <row r="383" spans="1:4" x14ac:dyDescent="0.35">
      <c r="A383">
        <v>359</v>
      </c>
      <c r="B383">
        <v>0.88660577396999862</v>
      </c>
      <c r="C383">
        <v>-0.62871677396999859</v>
      </c>
      <c r="D383">
        <v>-0.2441205503907119</v>
      </c>
    </row>
    <row r="384" spans="1:4" x14ac:dyDescent="0.35">
      <c r="A384">
        <v>360</v>
      </c>
      <c r="B384">
        <v>2.3564424501592185E-2</v>
      </c>
      <c r="C384">
        <v>0.21092557549840782</v>
      </c>
      <c r="D384">
        <v>8.1898988088086322E-2</v>
      </c>
    </row>
    <row r="385" spans="1:4" x14ac:dyDescent="0.35">
      <c r="A385">
        <v>361</v>
      </c>
      <c r="B385">
        <v>0.39343928855948063</v>
      </c>
      <c r="C385">
        <v>1.2139607114405195</v>
      </c>
      <c r="D385">
        <v>0.47136130178022151</v>
      </c>
    </row>
    <row r="386" spans="1:4" x14ac:dyDescent="0.35">
      <c r="A386">
        <v>362</v>
      </c>
      <c r="B386">
        <v>3.0236605440822428</v>
      </c>
      <c r="C386">
        <v>-1.3392585440822431</v>
      </c>
      <c r="D386">
        <v>-0.52001242281539928</v>
      </c>
    </row>
    <row r="387" spans="1:4" x14ac:dyDescent="0.35">
      <c r="A387">
        <v>363</v>
      </c>
      <c r="B387">
        <v>6.3936315277207818</v>
      </c>
      <c r="C387">
        <v>-1.8322065277207829</v>
      </c>
      <c r="D387">
        <v>-0.71141614872517489</v>
      </c>
    </row>
    <row r="388" spans="1:4" x14ac:dyDescent="0.35">
      <c r="A388">
        <v>364</v>
      </c>
      <c r="B388">
        <v>4.4209655860787098</v>
      </c>
      <c r="C388">
        <v>-3.92254558607871</v>
      </c>
      <c r="D388">
        <v>-1.5230609823874148</v>
      </c>
    </row>
    <row r="389" spans="1:4" x14ac:dyDescent="0.35">
      <c r="A389">
        <v>365</v>
      </c>
      <c r="B389">
        <v>1.3797722593805164</v>
      </c>
      <c r="C389">
        <v>-1.0106172593805165</v>
      </c>
      <c r="D389">
        <v>-0.39240632954083915</v>
      </c>
    </row>
    <row r="390" spans="1:4" x14ac:dyDescent="0.35">
      <c r="A390">
        <v>366</v>
      </c>
      <c r="B390">
        <v>1.996230366143664</v>
      </c>
      <c r="C390">
        <v>3.8750516338563359</v>
      </c>
      <c r="D390">
        <v>1.5046198492146114</v>
      </c>
    </row>
    <row r="391" spans="1:4" x14ac:dyDescent="0.35">
      <c r="A391">
        <v>367</v>
      </c>
      <c r="B391">
        <v>0.72221694549982596</v>
      </c>
      <c r="C391">
        <v>-0.284816945499826</v>
      </c>
      <c r="D391">
        <v>-0.11058981146149088</v>
      </c>
    </row>
    <row r="392" spans="1:4" x14ac:dyDescent="0.35">
      <c r="A392">
        <v>368</v>
      </c>
      <c r="B392">
        <v>1.256480638027887</v>
      </c>
      <c r="C392">
        <v>0.81999936197211309</v>
      </c>
      <c r="D392">
        <v>0.3183924842670367</v>
      </c>
    </row>
    <row r="393" spans="1:4" x14ac:dyDescent="0.35">
      <c r="A393">
        <v>369</v>
      </c>
      <c r="B393">
        <v>5.4894929711348324</v>
      </c>
      <c r="C393">
        <v>-2.6523729711348318</v>
      </c>
      <c r="D393">
        <v>-1.0298735080126566</v>
      </c>
    </row>
    <row r="394" spans="1:4" x14ac:dyDescent="0.35">
      <c r="A394">
        <v>370</v>
      </c>
      <c r="B394">
        <v>4.4620627931962531</v>
      </c>
      <c r="C394">
        <v>15.20334520680375</v>
      </c>
      <c r="D394">
        <v>5.9032129463147234</v>
      </c>
    </row>
    <row r="395" spans="1:4" x14ac:dyDescent="0.35">
      <c r="A395">
        <v>371</v>
      </c>
      <c r="B395">
        <v>0.35234208144193746</v>
      </c>
      <c r="C395">
        <v>1.2220459185580625</v>
      </c>
      <c r="D395">
        <v>0.47450065688139731</v>
      </c>
    </row>
    <row r="396" spans="1:4" x14ac:dyDescent="0.35">
      <c r="A396">
        <v>372</v>
      </c>
      <c r="B396">
        <v>0.43453649567702379</v>
      </c>
      <c r="C396">
        <v>1.6845035043229766</v>
      </c>
      <c r="D396">
        <v>0.65406545464624566</v>
      </c>
    </row>
    <row r="397" spans="1:4" x14ac:dyDescent="0.35">
      <c r="A397">
        <v>373</v>
      </c>
      <c r="B397">
        <v>0.88660577396999862</v>
      </c>
      <c r="C397">
        <v>-0.8705167739699986</v>
      </c>
      <c r="D397">
        <v>-0.3380075779496281</v>
      </c>
    </row>
    <row r="398" spans="1:4" x14ac:dyDescent="0.35">
      <c r="A398">
        <v>374</v>
      </c>
      <c r="B398">
        <v>1.0920918095577143</v>
      </c>
      <c r="C398">
        <v>-0.12559980955771421</v>
      </c>
      <c r="D398">
        <v>-4.8768373785524149E-2</v>
      </c>
    </row>
    <row r="399" spans="1:4" x14ac:dyDescent="0.35">
      <c r="A399">
        <v>375</v>
      </c>
      <c r="B399">
        <v>0.14685604585422163</v>
      </c>
      <c r="C399">
        <v>0.11363795414577832</v>
      </c>
      <c r="D399">
        <v>4.4123778877682152E-2</v>
      </c>
    </row>
    <row r="400" spans="1:4" x14ac:dyDescent="0.35">
      <c r="A400">
        <v>376</v>
      </c>
      <c r="B400">
        <v>6.4661631619135351E-2</v>
      </c>
      <c r="C400">
        <v>1.1073368380864645E-2</v>
      </c>
      <c r="D400">
        <v>4.2996097698274199E-3</v>
      </c>
    </row>
    <row r="401" spans="1:4" x14ac:dyDescent="0.35">
      <c r="A401">
        <v>377</v>
      </c>
      <c r="B401">
        <v>1.3797722593805164</v>
      </c>
      <c r="C401">
        <v>0.55157274061948369</v>
      </c>
      <c r="D401">
        <v>0.21416677046852109</v>
      </c>
    </row>
    <row r="402" spans="1:4" x14ac:dyDescent="0.35">
      <c r="A402">
        <v>378</v>
      </c>
      <c r="B402">
        <v>0.64002253126473962</v>
      </c>
      <c r="C402">
        <v>0.12542746873526034</v>
      </c>
      <c r="D402">
        <v>4.8701456632723267E-2</v>
      </c>
    </row>
    <row r="403" spans="1:4" x14ac:dyDescent="0.35">
      <c r="A403">
        <v>379</v>
      </c>
      <c r="B403">
        <v>1.0920918095577143</v>
      </c>
      <c r="C403">
        <v>-0.29602380955771435</v>
      </c>
      <c r="D403">
        <v>-0.11494125544268191</v>
      </c>
    </row>
    <row r="404" spans="1:4" x14ac:dyDescent="0.35">
      <c r="A404">
        <v>380</v>
      </c>
      <c r="B404">
        <v>6.4661631619135351E-2</v>
      </c>
      <c r="C404">
        <v>1.7826453683808647</v>
      </c>
      <c r="D404">
        <v>0.69217235247704123</v>
      </c>
    </row>
    <row r="405" spans="1:4" x14ac:dyDescent="0.35">
      <c r="A405">
        <v>381</v>
      </c>
      <c r="B405">
        <v>1.0920918095577143</v>
      </c>
      <c r="C405">
        <v>-0.22881180955771441</v>
      </c>
      <c r="D405">
        <v>-8.884392336538717E-2</v>
      </c>
    </row>
    <row r="406" spans="1:4" x14ac:dyDescent="0.35">
      <c r="A406">
        <v>382</v>
      </c>
      <c r="B406">
        <v>1.3386750522629733</v>
      </c>
      <c r="C406">
        <v>-0.70136705226297336</v>
      </c>
      <c r="D406">
        <v>-0.27232947793519269</v>
      </c>
    </row>
    <row r="407" spans="1:4" x14ac:dyDescent="0.35">
      <c r="A407">
        <v>383</v>
      </c>
      <c r="B407">
        <v>1.5852582949682321</v>
      </c>
      <c r="C407">
        <v>0.99138170503176815</v>
      </c>
      <c r="D407">
        <v>0.38493747502780373</v>
      </c>
    </row>
    <row r="408" spans="1:4" x14ac:dyDescent="0.35">
      <c r="A408">
        <v>384</v>
      </c>
      <c r="B408">
        <v>0.88660577396999862</v>
      </c>
      <c r="C408">
        <v>2.1467442260300014</v>
      </c>
      <c r="D408">
        <v>0.83354604760638107</v>
      </c>
    </row>
    <row r="409" spans="1:4" x14ac:dyDescent="0.35">
      <c r="A409">
        <v>385</v>
      </c>
      <c r="B409">
        <v>0.27014766720685113</v>
      </c>
      <c r="C409">
        <v>0.38310033279314881</v>
      </c>
      <c r="D409">
        <v>0.14875166047469118</v>
      </c>
    </row>
    <row r="410" spans="1:4" x14ac:dyDescent="0.35">
      <c r="A410">
        <v>386</v>
      </c>
      <c r="B410">
        <v>1.5441610878506891</v>
      </c>
      <c r="C410">
        <v>-0.17458108785068882</v>
      </c>
      <c r="D410">
        <v>-6.7787011605885822E-2</v>
      </c>
    </row>
    <row r="411" spans="1:4" x14ac:dyDescent="0.35">
      <c r="A411">
        <v>387</v>
      </c>
      <c r="B411">
        <v>0.18795325297176479</v>
      </c>
      <c r="C411">
        <v>6.9002747028235223E-2</v>
      </c>
      <c r="D411">
        <v>2.679265017320448E-2</v>
      </c>
    </row>
    <row r="412" spans="1:4" x14ac:dyDescent="0.35">
      <c r="A412">
        <v>388</v>
      </c>
      <c r="B412">
        <v>1.5441610878506891</v>
      </c>
      <c r="C412">
        <v>3.4370869121493106</v>
      </c>
      <c r="D412">
        <v>1.3345652342570409</v>
      </c>
    </row>
    <row r="413" spans="1:4" x14ac:dyDescent="0.35">
      <c r="A413">
        <v>389</v>
      </c>
      <c r="B413">
        <v>7.0511868416014725</v>
      </c>
      <c r="C413">
        <v>-5.9065428416014729</v>
      </c>
      <c r="D413">
        <v>-2.2934150146706229</v>
      </c>
    </row>
    <row r="414" spans="1:4" x14ac:dyDescent="0.35">
      <c r="A414">
        <v>390</v>
      </c>
      <c r="B414">
        <v>3.3935354081401314</v>
      </c>
      <c r="C414">
        <v>3.020336591859869</v>
      </c>
      <c r="D414">
        <v>1.1727478281106307</v>
      </c>
    </row>
    <row r="415" spans="1:4" x14ac:dyDescent="0.35">
      <c r="A415">
        <v>391</v>
      </c>
      <c r="B415">
        <v>0.96880018820508473</v>
      </c>
      <c r="C415">
        <v>-0.46175518820508477</v>
      </c>
      <c r="D415">
        <v>-0.17929206815749929</v>
      </c>
    </row>
    <row r="416" spans="1:4" x14ac:dyDescent="0.35">
      <c r="A416">
        <v>392</v>
      </c>
      <c r="B416">
        <v>0.14685604585422163</v>
      </c>
      <c r="C416">
        <v>1.8503954145778378E-2</v>
      </c>
      <c r="D416">
        <v>7.1847859918677259E-3</v>
      </c>
    </row>
    <row r="417" spans="1:4" x14ac:dyDescent="0.35">
      <c r="A417">
        <v>393</v>
      </c>
      <c r="B417">
        <v>1.3797722593805164</v>
      </c>
      <c r="C417">
        <v>1.7931547406194837</v>
      </c>
      <c r="D417">
        <v>0.69625297167056521</v>
      </c>
    </row>
    <row r="418" spans="1:4" x14ac:dyDescent="0.35">
      <c r="A418">
        <v>394</v>
      </c>
      <c r="B418">
        <v>1.009897395322628</v>
      </c>
      <c r="C418">
        <v>0.51901460467737204</v>
      </c>
      <c r="D418">
        <v>0.2015249730886039</v>
      </c>
    </row>
    <row r="419" spans="1:4" x14ac:dyDescent="0.35">
      <c r="A419">
        <v>395</v>
      </c>
      <c r="B419">
        <v>7.54435332701199</v>
      </c>
      <c r="C419">
        <v>-6.0540073270119894</v>
      </c>
      <c r="D419">
        <v>-2.3506730883087479</v>
      </c>
    </row>
    <row r="420" spans="1:4" x14ac:dyDescent="0.35">
      <c r="A420">
        <v>396</v>
      </c>
      <c r="B420">
        <v>0.96880018820508473</v>
      </c>
      <c r="C420">
        <v>-0.5919071882050847</v>
      </c>
      <c r="D420">
        <v>-0.22982798383511738</v>
      </c>
    </row>
    <row r="421" spans="1:4" x14ac:dyDescent="0.35">
      <c r="A421">
        <v>397</v>
      </c>
      <c r="B421">
        <v>1.8318415376734913</v>
      </c>
      <c r="C421">
        <v>-0.64513753767349136</v>
      </c>
      <c r="D421">
        <v>-0.25049646724087021</v>
      </c>
    </row>
    <row r="422" spans="1:4" x14ac:dyDescent="0.35">
      <c r="A422">
        <v>398</v>
      </c>
      <c r="B422">
        <v>4.4209655860787098</v>
      </c>
      <c r="C422">
        <v>-4.3188245860787102</v>
      </c>
      <c r="D422">
        <v>-1.6769297061013098</v>
      </c>
    </row>
    <row r="423" spans="1:4" x14ac:dyDescent="0.35">
      <c r="A423">
        <v>399</v>
      </c>
      <c r="B423">
        <v>2.6126884729068114</v>
      </c>
      <c r="C423">
        <v>0.9142335270931885</v>
      </c>
      <c r="D423">
        <v>0.35498208582912882</v>
      </c>
    </row>
    <row r="424" spans="1:4" x14ac:dyDescent="0.35">
      <c r="A424">
        <v>400</v>
      </c>
      <c r="B424">
        <v>0.96880018820508473</v>
      </c>
      <c r="C424">
        <v>-0.15145618820508477</v>
      </c>
      <c r="D424">
        <v>-5.8807987245571514E-2</v>
      </c>
    </row>
    <row r="425" spans="1:4" x14ac:dyDescent="0.35">
      <c r="A425">
        <v>401</v>
      </c>
      <c r="B425">
        <v>3.8045074793155624</v>
      </c>
      <c r="C425">
        <v>1.3098745206844384</v>
      </c>
      <c r="D425">
        <v>0.5086030819777585</v>
      </c>
    </row>
    <row r="426" spans="1:4" x14ac:dyDescent="0.35">
      <c r="A426">
        <v>402</v>
      </c>
      <c r="B426">
        <v>3.8456046864331057</v>
      </c>
      <c r="C426">
        <v>6.0927623135668938</v>
      </c>
      <c r="D426">
        <v>2.365721022513569</v>
      </c>
    </row>
    <row r="427" spans="1:4" x14ac:dyDescent="0.35">
      <c r="A427">
        <v>403</v>
      </c>
      <c r="B427">
        <v>1.0920918095577143</v>
      </c>
      <c r="C427">
        <v>0.55490819044228545</v>
      </c>
      <c r="D427">
        <v>0.2154618716655218</v>
      </c>
    </row>
    <row r="428" spans="1:4" x14ac:dyDescent="0.35">
      <c r="A428">
        <v>404</v>
      </c>
      <c r="B428">
        <v>2.2428136088489228</v>
      </c>
      <c r="C428">
        <v>1.2899863911510776</v>
      </c>
      <c r="D428">
        <v>0.50088084307952052</v>
      </c>
    </row>
    <row r="429" spans="1:4" x14ac:dyDescent="0.35">
      <c r="A429">
        <v>405</v>
      </c>
      <c r="B429">
        <v>0.84550856685245535</v>
      </c>
      <c r="C429">
        <v>-0.77770856685245537</v>
      </c>
      <c r="D429">
        <v>-0.30197165280761662</v>
      </c>
    </row>
    <row r="430" spans="1:4" x14ac:dyDescent="0.35">
      <c r="A430">
        <v>406</v>
      </c>
      <c r="B430">
        <v>2.6537856800243542</v>
      </c>
      <c r="C430">
        <v>1.8653203199756456</v>
      </c>
      <c r="D430">
        <v>0.72427369846054512</v>
      </c>
    </row>
    <row r="431" spans="1:4" x14ac:dyDescent="0.35">
      <c r="A431">
        <v>407</v>
      </c>
      <c r="B431">
        <v>2.9414661298471563</v>
      </c>
      <c r="C431">
        <v>-1.7864871298471563</v>
      </c>
      <c r="D431">
        <v>-0.6936640462928414</v>
      </c>
    </row>
    <row r="432" spans="1:4" x14ac:dyDescent="0.35">
      <c r="A432">
        <v>408</v>
      </c>
      <c r="B432">
        <v>1.1331890166752574</v>
      </c>
      <c r="C432">
        <v>-0.76614901667525737</v>
      </c>
      <c r="D432">
        <v>-0.29748326651292983</v>
      </c>
    </row>
    <row r="433" spans="1:4" x14ac:dyDescent="0.35">
      <c r="A433">
        <v>409</v>
      </c>
      <c r="B433">
        <v>2.2017164017313795</v>
      </c>
      <c r="C433">
        <v>1.1763435982686206</v>
      </c>
      <c r="D433">
        <v>0.45675518539867915</v>
      </c>
    </row>
    <row r="434" spans="1:4" x14ac:dyDescent="0.35">
      <c r="A434">
        <v>410</v>
      </c>
      <c r="B434">
        <v>0.55782811702965329</v>
      </c>
      <c r="C434">
        <v>0.88601988297034695</v>
      </c>
      <c r="D434">
        <v>0.34402718432665286</v>
      </c>
    </row>
    <row r="435" spans="1:4" x14ac:dyDescent="0.35">
      <c r="A435">
        <v>411</v>
      </c>
      <c r="B435">
        <v>0.43453649567702379</v>
      </c>
      <c r="C435">
        <v>-7.1136495677023792E-2</v>
      </c>
      <c r="D435">
        <v>-2.7621150248442743E-2</v>
      </c>
    </row>
    <row r="436" spans="1:4" x14ac:dyDescent="0.35">
      <c r="A436">
        <v>412</v>
      </c>
      <c r="B436">
        <v>0.59892532414719635</v>
      </c>
      <c r="C436">
        <v>0.54947467585280352</v>
      </c>
      <c r="D436">
        <v>0.21335212586732302</v>
      </c>
    </row>
    <row r="437" spans="1:4" x14ac:dyDescent="0.35">
      <c r="A437">
        <v>413</v>
      </c>
      <c r="B437">
        <v>1.1331890166752574</v>
      </c>
      <c r="C437">
        <v>-0.54566601667525738</v>
      </c>
      <c r="D437">
        <v>-0.21187328513463158</v>
      </c>
    </row>
    <row r="438" spans="1:4" x14ac:dyDescent="0.35">
      <c r="A438">
        <v>414</v>
      </c>
      <c r="B438">
        <v>0.96880018820508473</v>
      </c>
      <c r="C438">
        <v>1.1028117949153371E-3</v>
      </c>
      <c r="D438">
        <v>4.2820397593678282E-4</v>
      </c>
    </row>
    <row r="439" spans="1:4" x14ac:dyDescent="0.35">
      <c r="A439">
        <v>415</v>
      </c>
      <c r="B439">
        <v>1.4619666736156027</v>
      </c>
      <c r="C439">
        <v>-0.54342667361560271</v>
      </c>
      <c r="D439">
        <v>-0.21100378445822268</v>
      </c>
    </row>
    <row r="440" spans="1:4" x14ac:dyDescent="0.35">
      <c r="A440">
        <v>416</v>
      </c>
      <c r="B440">
        <v>1.8318415376734913</v>
      </c>
      <c r="C440">
        <v>-0.57504553767349131</v>
      </c>
      <c r="D440">
        <v>-0.22328087776336997</v>
      </c>
    </row>
    <row r="441" spans="1:4" x14ac:dyDescent="0.35">
      <c r="A441">
        <v>417</v>
      </c>
      <c r="B441">
        <v>2.5304940586717248</v>
      </c>
      <c r="C441">
        <v>-1.716124058671725</v>
      </c>
      <c r="D441">
        <v>-0.66634320426398408</v>
      </c>
    </row>
    <row r="442" spans="1:4" x14ac:dyDescent="0.35">
      <c r="A442">
        <v>418</v>
      </c>
      <c r="B442">
        <v>1.7085499163208615</v>
      </c>
      <c r="C442">
        <v>-1.5754399163208614</v>
      </c>
      <c r="D442">
        <v>-0.61171782812668873</v>
      </c>
    </row>
    <row r="443" spans="1:4" x14ac:dyDescent="0.35">
      <c r="A443">
        <v>419</v>
      </c>
      <c r="B443">
        <v>0.68111973838228268</v>
      </c>
      <c r="C443">
        <v>0.36088226161771719</v>
      </c>
      <c r="D443">
        <v>0.14012474293642108</v>
      </c>
    </row>
    <row r="444" spans="1:4" x14ac:dyDescent="0.35">
      <c r="A444">
        <v>420</v>
      </c>
      <c r="B444">
        <v>2.4893968515541816</v>
      </c>
      <c r="C444">
        <v>-1.9610368515541814</v>
      </c>
      <c r="D444">
        <v>-0.76143887893266204</v>
      </c>
    </row>
    <row r="445" spans="1:4" x14ac:dyDescent="0.35">
      <c r="A445">
        <v>421</v>
      </c>
      <c r="B445">
        <v>0.84550856685245535</v>
      </c>
      <c r="C445">
        <v>-9.5208566852455268E-2</v>
      </c>
      <c r="D445">
        <v>-3.6967945988095045E-2</v>
      </c>
    </row>
    <row r="446" spans="1:4" x14ac:dyDescent="0.35">
      <c r="A446">
        <v>422</v>
      </c>
      <c r="B446">
        <v>3.9277991006681923</v>
      </c>
      <c r="C446">
        <v>-0.13036910066819241</v>
      </c>
      <c r="D446">
        <v>-5.0620212354283295E-2</v>
      </c>
    </row>
    <row r="447" spans="1:4" x14ac:dyDescent="0.35">
      <c r="A447">
        <v>423</v>
      </c>
      <c r="B447">
        <v>10.256768996769839</v>
      </c>
      <c r="C447">
        <v>-9.5699009967698387</v>
      </c>
      <c r="D447">
        <v>-3.7158377114136867</v>
      </c>
    </row>
    <row r="448" spans="1:4" x14ac:dyDescent="0.35">
      <c r="A448">
        <v>424</v>
      </c>
      <c r="B448">
        <v>1.256480638027887</v>
      </c>
      <c r="C448">
        <v>1.6597593619721127</v>
      </c>
      <c r="D448">
        <v>0.64445770454361007</v>
      </c>
    </row>
    <row r="449" spans="1:4" x14ac:dyDescent="0.35">
      <c r="A449">
        <v>425</v>
      </c>
      <c r="B449">
        <v>0.64002253126473962</v>
      </c>
      <c r="C449">
        <v>1.6422024687352603</v>
      </c>
      <c r="D449">
        <v>0.63764064697877421</v>
      </c>
    </row>
    <row r="450" spans="1:4" x14ac:dyDescent="0.35">
      <c r="A450">
        <v>426</v>
      </c>
      <c r="B450">
        <v>1.6263555020857754</v>
      </c>
      <c r="C450">
        <v>-0.75753650208577539</v>
      </c>
      <c r="D450">
        <v>-0.29413916645249033</v>
      </c>
    </row>
    <row r="451" spans="1:4" x14ac:dyDescent="0.35">
      <c r="A451">
        <v>427</v>
      </c>
      <c r="B451">
        <v>1.8729387447910342</v>
      </c>
      <c r="C451">
        <v>-1.6269787447910342</v>
      </c>
      <c r="D451">
        <v>-0.63172952129845616</v>
      </c>
    </row>
    <row r="452" spans="1:4" x14ac:dyDescent="0.35">
      <c r="A452">
        <v>428</v>
      </c>
      <c r="B452">
        <v>2.2839108159664661</v>
      </c>
      <c r="C452">
        <v>7.1564941840335337</v>
      </c>
      <c r="D452">
        <v>2.7787508961190235</v>
      </c>
    </row>
    <row r="453" spans="1:4" x14ac:dyDescent="0.35">
      <c r="A453">
        <v>429</v>
      </c>
      <c r="B453">
        <v>0.59892532414719635</v>
      </c>
      <c r="C453">
        <v>-0.49783732414719634</v>
      </c>
      <c r="D453">
        <v>-0.19330217771739006</v>
      </c>
    </row>
    <row r="454" spans="1:4" x14ac:dyDescent="0.35">
      <c r="A454">
        <v>430</v>
      </c>
      <c r="B454">
        <v>-1.7532782615950981E-2</v>
      </c>
      <c r="C454">
        <v>6.632178261595098E-2</v>
      </c>
      <c r="D454">
        <v>2.5751675071216867E-2</v>
      </c>
    </row>
    <row r="455" spans="1:4" x14ac:dyDescent="0.35">
      <c r="A455">
        <v>431</v>
      </c>
      <c r="B455">
        <v>0.51673090991211013</v>
      </c>
      <c r="C455">
        <v>-0.34073090991211014</v>
      </c>
      <c r="D455">
        <v>-0.13230029912776209</v>
      </c>
    </row>
    <row r="456" spans="1:4" x14ac:dyDescent="0.35">
      <c r="A456">
        <v>432</v>
      </c>
      <c r="B456">
        <v>3.6401186508453902</v>
      </c>
      <c r="C456">
        <v>2.1465853491546092</v>
      </c>
      <c r="D456">
        <v>0.83348435828637113</v>
      </c>
    </row>
    <row r="457" spans="1:4" x14ac:dyDescent="0.35">
      <c r="A457">
        <v>433</v>
      </c>
      <c r="B457">
        <v>0.84550856685245535</v>
      </c>
      <c r="C457">
        <v>1.0184514331475447</v>
      </c>
      <c r="D457">
        <v>0.3954482124538512</v>
      </c>
    </row>
    <row r="458" spans="1:4" x14ac:dyDescent="0.35">
      <c r="A458">
        <v>434</v>
      </c>
      <c r="B458">
        <v>1.9551331590261207</v>
      </c>
      <c r="C458">
        <v>5.3637238409738792</v>
      </c>
      <c r="D458">
        <v>2.0826471798012012</v>
      </c>
    </row>
    <row r="459" spans="1:4" x14ac:dyDescent="0.35">
      <c r="A459">
        <v>435</v>
      </c>
      <c r="B459">
        <v>0.76331415261736901</v>
      </c>
      <c r="C459">
        <v>0.24216584738263092</v>
      </c>
      <c r="D459">
        <v>9.4029080178003974E-2</v>
      </c>
    </row>
    <row r="460" spans="1:4" x14ac:dyDescent="0.35">
      <c r="A460">
        <v>436</v>
      </c>
      <c r="B460">
        <v>2.2017164017313795</v>
      </c>
      <c r="C460">
        <v>1.2312795982686207</v>
      </c>
      <c r="D460">
        <v>0.47808594530759818</v>
      </c>
    </row>
    <row r="461" spans="1:4" x14ac:dyDescent="0.35">
      <c r="A461">
        <v>437</v>
      </c>
      <c r="B461">
        <v>1.7907443305559481</v>
      </c>
      <c r="C461">
        <v>-1.0118033305559482</v>
      </c>
      <c r="D461">
        <v>-0.39286686178705332</v>
      </c>
    </row>
    <row r="462" spans="1:4" x14ac:dyDescent="0.35">
      <c r="A462">
        <v>438</v>
      </c>
      <c r="B462">
        <v>0.80441135973491229</v>
      </c>
      <c r="C462">
        <v>0.9038336402650875</v>
      </c>
      <c r="D462">
        <v>0.35094397804898186</v>
      </c>
    </row>
    <row r="463" spans="1:4" x14ac:dyDescent="0.35">
      <c r="A463">
        <v>439</v>
      </c>
      <c r="B463">
        <v>1.9140359519085774</v>
      </c>
      <c r="C463">
        <v>-1.3421639519085775</v>
      </c>
      <c r="D463">
        <v>-0.52114054566345935</v>
      </c>
    </row>
    <row r="464" spans="1:4" x14ac:dyDescent="0.35">
      <c r="A464">
        <v>440</v>
      </c>
      <c r="B464">
        <v>8.1608114337751374</v>
      </c>
      <c r="C464">
        <v>1.0481805662248611</v>
      </c>
      <c r="D464">
        <v>0.4069915537960046</v>
      </c>
    </row>
    <row r="465" spans="1:4" x14ac:dyDescent="0.35">
      <c r="A465">
        <v>441</v>
      </c>
      <c r="B465">
        <v>0.22905046008930796</v>
      </c>
      <c r="C465">
        <v>0.21185953991069201</v>
      </c>
      <c r="D465">
        <v>8.2261631357379836E-2</v>
      </c>
    </row>
    <row r="466" spans="1:4" x14ac:dyDescent="0.35">
      <c r="A466">
        <v>442</v>
      </c>
      <c r="B466">
        <v>1.8729387447910342</v>
      </c>
      <c r="C466">
        <v>-1.4673137447910343</v>
      </c>
      <c r="D466">
        <v>-0.56973418525546882</v>
      </c>
    </row>
    <row r="467" spans="1:4" x14ac:dyDescent="0.35">
      <c r="A467">
        <v>443</v>
      </c>
      <c r="B467">
        <v>3.76341027219802</v>
      </c>
      <c r="C467">
        <v>-3.01045527219802</v>
      </c>
      <c r="D467">
        <v>-1.1689110715704716</v>
      </c>
    </row>
    <row r="468" spans="1:4" x14ac:dyDescent="0.35">
      <c r="A468">
        <v>444</v>
      </c>
      <c r="B468">
        <v>0.39343928855948063</v>
      </c>
      <c r="C468">
        <v>-7.6386288559480653E-2</v>
      </c>
      <c r="D468">
        <v>-2.9659559880509861E-2</v>
      </c>
    </row>
    <row r="469" spans="1:4" x14ac:dyDescent="0.35">
      <c r="A469">
        <v>445</v>
      </c>
      <c r="B469">
        <v>0.39343928855948063</v>
      </c>
      <c r="C469">
        <v>0.68878171144051947</v>
      </c>
      <c r="D469">
        <v>0.26744279373074242</v>
      </c>
    </row>
    <row r="470" spans="1:4" x14ac:dyDescent="0.35">
      <c r="A470">
        <v>446</v>
      </c>
      <c r="B470">
        <v>0.92770298108754168</v>
      </c>
      <c r="C470">
        <v>1.5370650189124582</v>
      </c>
      <c r="D470">
        <v>0.59681747638742766</v>
      </c>
    </row>
    <row r="471" spans="1:4" x14ac:dyDescent="0.35">
      <c r="A471">
        <v>447</v>
      </c>
      <c r="B471">
        <v>0.39343928855948063</v>
      </c>
      <c r="C471">
        <v>0.30412671144051928</v>
      </c>
      <c r="D471">
        <v>0.11808748113489903</v>
      </c>
    </row>
    <row r="472" spans="1:4" x14ac:dyDescent="0.35">
      <c r="A472">
        <v>448</v>
      </c>
      <c r="B472">
        <v>2.8181745084945269</v>
      </c>
      <c r="C472">
        <v>-1.8914565084945267</v>
      </c>
      <c r="D472">
        <v>-0.73442195756624085</v>
      </c>
    </row>
    <row r="473" spans="1:4" x14ac:dyDescent="0.35">
      <c r="A473">
        <v>449</v>
      </c>
      <c r="B473">
        <v>3.3524382010225882</v>
      </c>
      <c r="C473">
        <v>4.8777798977411635E-2</v>
      </c>
      <c r="D473">
        <v>1.8939630094522417E-2</v>
      </c>
    </row>
    <row r="474" spans="1:4" x14ac:dyDescent="0.35">
      <c r="A474">
        <v>450</v>
      </c>
      <c r="B474">
        <v>2.8181745084945269</v>
      </c>
      <c r="C474">
        <v>0.15986549150547313</v>
      </c>
      <c r="D474">
        <v>6.2073183650512981E-2</v>
      </c>
    </row>
    <row r="475" spans="1:4" x14ac:dyDescent="0.35">
      <c r="A475">
        <v>451</v>
      </c>
      <c r="B475">
        <v>1.4619666736156027</v>
      </c>
      <c r="C475">
        <v>-8.9826673615602592E-2</v>
      </c>
      <c r="D475">
        <v>-3.4878243925863736E-2</v>
      </c>
    </row>
    <row r="476" spans="1:4" x14ac:dyDescent="0.35">
      <c r="A476">
        <v>452</v>
      </c>
      <c r="B476">
        <v>11.654074038766307</v>
      </c>
      <c r="C476">
        <v>-0.74509803876630798</v>
      </c>
      <c r="D476">
        <v>-0.28930951240590058</v>
      </c>
    </row>
    <row r="477" spans="1:4" x14ac:dyDescent="0.35">
      <c r="A477">
        <v>453</v>
      </c>
      <c r="B477">
        <v>0.80441135973491229</v>
      </c>
      <c r="C477">
        <v>0.29178864026508755</v>
      </c>
      <c r="D477">
        <v>0.11329680773344482</v>
      </c>
    </row>
    <row r="478" spans="1:4" x14ac:dyDescent="0.35">
      <c r="A478">
        <v>454</v>
      </c>
      <c r="B478">
        <v>0.64002253126473962</v>
      </c>
      <c r="C478">
        <v>-0.47759753126473958</v>
      </c>
      <c r="D478">
        <v>-0.18544339363078141</v>
      </c>
    </row>
    <row r="479" spans="1:4" x14ac:dyDescent="0.35">
      <c r="A479">
        <v>455</v>
      </c>
      <c r="B479">
        <v>2.1195219874962934</v>
      </c>
      <c r="C479">
        <v>9.6791012503706586E-2</v>
      </c>
      <c r="D479">
        <v>3.7582384029739048E-2</v>
      </c>
    </row>
    <row r="480" spans="1:4" x14ac:dyDescent="0.35">
      <c r="A480">
        <v>456</v>
      </c>
      <c r="B480">
        <v>3.4757298223752175</v>
      </c>
      <c r="C480">
        <v>-1.8175698223752172</v>
      </c>
      <c r="D480">
        <v>-0.7057329528684716</v>
      </c>
    </row>
    <row r="481" spans="1:4" x14ac:dyDescent="0.35">
      <c r="A481">
        <v>457</v>
      </c>
      <c r="B481">
        <v>1.1331890166752574</v>
      </c>
      <c r="C481">
        <v>-0.89875701667525743</v>
      </c>
      <c r="D481">
        <v>-0.34897280725127872</v>
      </c>
    </row>
    <row r="482" spans="1:4" x14ac:dyDescent="0.35">
      <c r="A482">
        <v>458</v>
      </c>
      <c r="B482">
        <v>1.1742862237928007</v>
      </c>
      <c r="C482">
        <v>-0.44909422379280062</v>
      </c>
      <c r="D482">
        <v>-0.1743760205367442</v>
      </c>
    </row>
    <row r="483" spans="1:4" x14ac:dyDescent="0.35">
      <c r="A483">
        <v>459</v>
      </c>
      <c r="B483">
        <v>0.72221694549982596</v>
      </c>
      <c r="C483">
        <v>0.50541905450017399</v>
      </c>
      <c r="D483">
        <v>0.19624604093738296</v>
      </c>
    </row>
    <row r="484" spans="1:4" x14ac:dyDescent="0.35">
      <c r="A484">
        <v>460</v>
      </c>
      <c r="B484">
        <v>1.9551331590261207</v>
      </c>
      <c r="C484">
        <v>-1.0384591590261207</v>
      </c>
      <c r="D484">
        <v>-0.40321688867780947</v>
      </c>
    </row>
    <row r="485" spans="1:4" x14ac:dyDescent="0.35">
      <c r="A485">
        <v>461</v>
      </c>
      <c r="B485">
        <v>0.59892532414719635</v>
      </c>
      <c r="C485">
        <v>-0.40786132414719634</v>
      </c>
      <c r="D485">
        <v>-0.15836595277263801</v>
      </c>
    </row>
    <row r="486" spans="1:4" x14ac:dyDescent="0.35">
      <c r="A486">
        <v>462</v>
      </c>
      <c r="B486">
        <v>1.4208694664980597</v>
      </c>
      <c r="C486">
        <v>-0.88776546649805976</v>
      </c>
      <c r="D486">
        <v>-0.34470496616607704</v>
      </c>
    </row>
    <row r="487" spans="1:4" x14ac:dyDescent="0.35">
      <c r="A487">
        <v>463</v>
      </c>
      <c r="B487">
        <v>3.5168270294927608</v>
      </c>
      <c r="C487">
        <v>0.41199297050723871</v>
      </c>
      <c r="D487">
        <v>0.15997020420220376</v>
      </c>
    </row>
    <row r="488" spans="1:4" x14ac:dyDescent="0.35">
      <c r="A488">
        <v>464</v>
      </c>
      <c r="B488">
        <v>0.92770298108754168</v>
      </c>
      <c r="C488">
        <v>-0.7229029810875417</v>
      </c>
      <c r="D488">
        <v>-0.28069153063601615</v>
      </c>
    </row>
    <row r="489" spans="1:4" x14ac:dyDescent="0.35">
      <c r="A489">
        <v>465</v>
      </c>
      <c r="B489">
        <v>0.31124487432439429</v>
      </c>
      <c r="C489">
        <v>0.30934012567560576</v>
      </c>
      <c r="D489">
        <v>0.12011176552681636</v>
      </c>
    </row>
    <row r="490" spans="1:4" x14ac:dyDescent="0.35">
      <c r="A490">
        <v>466</v>
      </c>
      <c r="B490">
        <v>0.92770298108754168</v>
      </c>
      <c r="C490">
        <v>0.19789701891245826</v>
      </c>
      <c r="D490">
        <v>7.6840210374116327E-2</v>
      </c>
    </row>
    <row r="491" spans="1:4" x14ac:dyDescent="0.35">
      <c r="A491">
        <v>467</v>
      </c>
      <c r="B491">
        <v>1.2975778451454301</v>
      </c>
      <c r="C491">
        <v>3.08376415485457</v>
      </c>
      <c r="D491">
        <v>1.1973757245327912</v>
      </c>
    </row>
    <row r="492" spans="1:4" x14ac:dyDescent="0.35">
      <c r="A492">
        <v>468</v>
      </c>
      <c r="B492">
        <v>8.1197142266575941</v>
      </c>
      <c r="C492">
        <v>-6.6086142266575942</v>
      </c>
      <c r="D492">
        <v>-2.5660179736329494</v>
      </c>
    </row>
    <row r="493" spans="1:4" x14ac:dyDescent="0.35">
      <c r="A493">
        <v>469</v>
      </c>
      <c r="B493">
        <v>13.544545566173291</v>
      </c>
      <c r="C493">
        <v>-8.2541115661732913</v>
      </c>
      <c r="D493">
        <v>-3.2049379656231625</v>
      </c>
    </row>
    <row r="494" spans="1:4" x14ac:dyDescent="0.35">
      <c r="A494">
        <v>470</v>
      </c>
      <c r="B494">
        <v>2.0373275732612068</v>
      </c>
      <c r="C494">
        <v>-1.0352125732612067</v>
      </c>
      <c r="D494">
        <v>-0.40195629195662308</v>
      </c>
    </row>
    <row r="495" spans="1:4" x14ac:dyDescent="0.35">
      <c r="A495">
        <v>471</v>
      </c>
      <c r="B495">
        <v>6.4661631619135351E-2</v>
      </c>
      <c r="C495">
        <v>-4.2276316191353497E-3</v>
      </c>
      <c r="D495">
        <v>-1.6415209525835652E-3</v>
      </c>
    </row>
    <row r="496" spans="1:4" x14ac:dyDescent="0.35">
      <c r="A496">
        <v>472</v>
      </c>
      <c r="B496">
        <v>0.59892532414719635</v>
      </c>
      <c r="C496">
        <v>-0.35390932414719634</v>
      </c>
      <c r="D496">
        <v>-0.13741726414212252</v>
      </c>
    </row>
    <row r="497" spans="1:4" x14ac:dyDescent="0.35">
      <c r="A497">
        <v>473</v>
      </c>
      <c r="B497">
        <v>5.5716873853699189</v>
      </c>
      <c r="C497">
        <v>-3.586782385369919</v>
      </c>
      <c r="D497">
        <v>-1.3926895643633612</v>
      </c>
    </row>
    <row r="498" spans="1:4" x14ac:dyDescent="0.35">
      <c r="A498">
        <v>474</v>
      </c>
      <c r="B498">
        <v>2.0784247803787501</v>
      </c>
      <c r="C498">
        <v>-5.8224780378750118E-2</v>
      </c>
      <c r="D498">
        <v>-2.2607740115928681E-2</v>
      </c>
    </row>
    <row r="499" spans="1:4" x14ac:dyDescent="0.35">
      <c r="A499">
        <v>475</v>
      </c>
      <c r="B499">
        <v>0.64002253126473962</v>
      </c>
      <c r="C499">
        <v>-9.2522531264739638E-2</v>
      </c>
      <c r="D499">
        <v>-3.5925001830741501E-2</v>
      </c>
    </row>
    <row r="500" spans="1:4" x14ac:dyDescent="0.35">
      <c r="A500">
        <v>476</v>
      </c>
      <c r="B500">
        <v>3.3524382010225882</v>
      </c>
      <c r="C500">
        <v>2.5878597989774113</v>
      </c>
      <c r="D500">
        <v>1.0048240871182941</v>
      </c>
    </row>
    <row r="501" spans="1:4" x14ac:dyDescent="0.35">
      <c r="A501">
        <v>477</v>
      </c>
      <c r="B501">
        <v>1.8318415376734913</v>
      </c>
      <c r="C501">
        <v>-1.0261075376734914</v>
      </c>
      <c r="D501">
        <v>-0.39842095396179783</v>
      </c>
    </row>
    <row r="502" spans="1:4" x14ac:dyDescent="0.35">
      <c r="A502">
        <v>478</v>
      </c>
      <c r="B502">
        <v>1.6674527092033187</v>
      </c>
      <c r="C502">
        <v>0.48984729079668154</v>
      </c>
      <c r="D502">
        <v>0.19019977704999369</v>
      </c>
    </row>
    <row r="503" spans="1:4" x14ac:dyDescent="0.35">
      <c r="A503">
        <v>479</v>
      </c>
      <c r="B503">
        <v>3.5579242366103037</v>
      </c>
      <c r="C503">
        <v>-1.9821802366103036</v>
      </c>
      <c r="D503">
        <v>-0.76964851323974603</v>
      </c>
    </row>
    <row r="504" spans="1:4" x14ac:dyDescent="0.35">
      <c r="A504">
        <v>480</v>
      </c>
      <c r="B504">
        <v>2.3250080230840089</v>
      </c>
      <c r="C504">
        <v>5.3443239769159909</v>
      </c>
      <c r="D504">
        <v>2.0751145264867175</v>
      </c>
    </row>
    <row r="505" spans="1:4" x14ac:dyDescent="0.35">
      <c r="A505">
        <v>481</v>
      </c>
      <c r="B505">
        <v>3.9277991006681923</v>
      </c>
      <c r="C505">
        <v>-2.255674100668192</v>
      </c>
      <c r="D505">
        <v>-0.87584175539027309</v>
      </c>
    </row>
    <row r="506" spans="1:4" x14ac:dyDescent="0.35">
      <c r="A506">
        <v>482</v>
      </c>
      <c r="B506">
        <v>5.6538817996050046</v>
      </c>
      <c r="C506">
        <v>6.0693682003949956</v>
      </c>
      <c r="D506">
        <v>2.3566374668969998</v>
      </c>
    </row>
    <row r="507" spans="1:4" x14ac:dyDescent="0.35">
      <c r="A507">
        <v>483</v>
      </c>
      <c r="B507">
        <v>1.2153834309103437</v>
      </c>
      <c r="C507">
        <v>-0.46646643091034379</v>
      </c>
      <c r="D507">
        <v>-0.18112136746976312</v>
      </c>
    </row>
    <row r="508" spans="1:4" x14ac:dyDescent="0.35">
      <c r="A508">
        <v>484</v>
      </c>
      <c r="B508">
        <v>1.7907443305559481</v>
      </c>
      <c r="C508">
        <v>-0.42111833055594805</v>
      </c>
      <c r="D508">
        <v>-0.16351343385637335</v>
      </c>
    </row>
    <row r="509" spans="1:4" x14ac:dyDescent="0.35">
      <c r="A509">
        <v>485</v>
      </c>
      <c r="B509">
        <v>5.5305901782523756</v>
      </c>
      <c r="C509">
        <v>-3.6225901782523757</v>
      </c>
      <c r="D509">
        <v>-1.4065931509521916</v>
      </c>
    </row>
    <row r="510" spans="1:4" x14ac:dyDescent="0.35">
      <c r="A510">
        <v>486</v>
      </c>
      <c r="B510">
        <v>0.51673090991211013</v>
      </c>
      <c r="C510">
        <v>2.3187390900878899</v>
      </c>
      <c r="D510">
        <v>0.90032887035987585</v>
      </c>
    </row>
    <row r="511" spans="1:4" x14ac:dyDescent="0.35">
      <c r="A511">
        <v>487</v>
      </c>
      <c r="B511">
        <v>2.3250080230840089</v>
      </c>
      <c r="C511">
        <v>-1.956992023084009</v>
      </c>
      <c r="D511">
        <v>-0.75986833748497729</v>
      </c>
    </row>
    <row r="512" spans="1:4" x14ac:dyDescent="0.35">
      <c r="A512">
        <v>488</v>
      </c>
      <c r="B512">
        <v>0.18795325297176479</v>
      </c>
      <c r="C512">
        <v>0.15224674702823521</v>
      </c>
      <c r="D512">
        <v>5.9114948444976265E-2</v>
      </c>
    </row>
    <row r="513" spans="1:4" x14ac:dyDescent="0.35">
      <c r="A513">
        <v>489</v>
      </c>
      <c r="B513">
        <v>0.92770298108754168</v>
      </c>
      <c r="C513">
        <v>-0.57739898108754173</v>
      </c>
      <c r="D513">
        <v>-0.22419468176119173</v>
      </c>
    </row>
    <row r="514" spans="1:4" x14ac:dyDescent="0.35">
      <c r="A514">
        <v>490</v>
      </c>
      <c r="B514">
        <v>0.59892532414719635</v>
      </c>
      <c r="C514">
        <v>-0.37094932414719634</v>
      </c>
      <c r="D514">
        <v>-0.14403362042667145</v>
      </c>
    </row>
    <row r="515" spans="1:4" x14ac:dyDescent="0.35">
      <c r="A515">
        <v>491</v>
      </c>
      <c r="B515">
        <v>2.3564424501592185E-2</v>
      </c>
      <c r="C515">
        <v>0.2018355754984078</v>
      </c>
      <c r="D515">
        <v>7.8369488168687856E-2</v>
      </c>
    </row>
    <row r="516" spans="1:4" x14ac:dyDescent="0.35">
      <c r="A516">
        <v>492</v>
      </c>
      <c r="B516">
        <v>1.1742862237928007</v>
      </c>
      <c r="C516">
        <v>1.7436577762071996</v>
      </c>
      <c r="D516">
        <v>0.67703410127412689</v>
      </c>
    </row>
    <row r="517" spans="1:4" x14ac:dyDescent="0.35">
      <c r="A517">
        <v>493</v>
      </c>
      <c r="B517">
        <v>1.3797722593805164</v>
      </c>
      <c r="C517">
        <v>1.2430987406194831</v>
      </c>
      <c r="D517">
        <v>0.48267512704299181</v>
      </c>
    </row>
    <row r="518" spans="1:4" x14ac:dyDescent="0.35">
      <c r="A518">
        <v>494</v>
      </c>
      <c r="B518">
        <v>0.22905046008930796</v>
      </c>
      <c r="C518">
        <v>0.33374953991069212</v>
      </c>
      <c r="D518">
        <v>0.12958954611815859</v>
      </c>
    </row>
    <row r="519" spans="1:4" x14ac:dyDescent="0.35">
      <c r="A519">
        <v>495</v>
      </c>
      <c r="B519">
        <v>0.10575883873667846</v>
      </c>
      <c r="C519">
        <v>0.55072516126332161</v>
      </c>
      <c r="D519">
        <v>0.21383766911876775</v>
      </c>
    </row>
    <row r="520" spans="1:4" x14ac:dyDescent="0.35">
      <c r="A520">
        <v>496</v>
      </c>
      <c r="B520">
        <v>4.0099935149032788</v>
      </c>
      <c r="C520">
        <v>-1.6366265149032788</v>
      </c>
      <c r="D520">
        <v>-0.63547559432744871</v>
      </c>
    </row>
    <row r="521" spans="1:4" x14ac:dyDescent="0.35">
      <c r="A521">
        <v>497</v>
      </c>
      <c r="B521">
        <v>2.3564424501592185E-2</v>
      </c>
      <c r="C521">
        <v>0.2202355754984078</v>
      </c>
      <c r="D521">
        <v>8.5513910447778257E-2</v>
      </c>
    </row>
    <row r="522" spans="1:4" x14ac:dyDescent="0.35">
      <c r="A522">
        <v>498</v>
      </c>
      <c r="B522">
        <v>0.39343928855948063</v>
      </c>
      <c r="C522">
        <v>-0.15231028855948062</v>
      </c>
      <c r="D522">
        <v>-5.9139620593426111E-2</v>
      </c>
    </row>
    <row r="523" spans="1:4" x14ac:dyDescent="0.35">
      <c r="A523">
        <v>499</v>
      </c>
      <c r="B523">
        <v>0.96880018820508473</v>
      </c>
      <c r="C523">
        <v>0.37816081179491512</v>
      </c>
      <c r="D523">
        <v>0.1468337243949186</v>
      </c>
    </row>
    <row r="524" spans="1:4" x14ac:dyDescent="0.35">
      <c r="A524">
        <v>500</v>
      </c>
      <c r="B524">
        <v>1.2975778451454301</v>
      </c>
      <c r="C524">
        <v>-0.46773784514543015</v>
      </c>
      <c r="D524">
        <v>-0.1816150370451492</v>
      </c>
    </row>
    <row r="525" spans="1:4" x14ac:dyDescent="0.35">
      <c r="A525">
        <v>501</v>
      </c>
      <c r="B525">
        <v>9.3115332330663456</v>
      </c>
      <c r="C525">
        <v>-8.7132732330663458</v>
      </c>
      <c r="D525">
        <v>-3.3832230114196311</v>
      </c>
    </row>
    <row r="526" spans="1:4" x14ac:dyDescent="0.35">
      <c r="A526">
        <v>502</v>
      </c>
      <c r="B526">
        <v>1.4208694664980597</v>
      </c>
      <c r="C526">
        <v>0.23212253350194034</v>
      </c>
      <c r="D526">
        <v>9.0129423903813566E-2</v>
      </c>
    </row>
    <row r="527" spans="1:4" x14ac:dyDescent="0.35">
      <c r="A527">
        <v>503</v>
      </c>
      <c r="B527">
        <v>0.31124487432439429</v>
      </c>
      <c r="C527">
        <v>3.0778125675605672E-2</v>
      </c>
      <c r="D527">
        <v>1.1950648194860943E-2</v>
      </c>
    </row>
    <row r="528" spans="1:4" x14ac:dyDescent="0.35">
      <c r="A528">
        <v>504</v>
      </c>
      <c r="B528">
        <v>3.4757298223752175</v>
      </c>
      <c r="C528">
        <v>-0.13045782237521752</v>
      </c>
      <c r="D528">
        <v>-5.0654661557560966E-2</v>
      </c>
    </row>
    <row r="529" spans="1:4" x14ac:dyDescent="0.35">
      <c r="A529">
        <v>505</v>
      </c>
      <c r="B529">
        <v>1.9551331590261207</v>
      </c>
      <c r="C529">
        <v>-1.3231171590261206</v>
      </c>
      <c r="D529">
        <v>-0.51374498417353298</v>
      </c>
    </row>
    <row r="530" spans="1:4" x14ac:dyDescent="0.35">
      <c r="A530">
        <v>506</v>
      </c>
      <c r="B530">
        <v>2.4893968515541816</v>
      </c>
      <c r="C530">
        <v>-7.6076851554181868E-2</v>
      </c>
      <c r="D530">
        <v>-2.9539410498192926E-2</v>
      </c>
    </row>
    <row r="531" spans="1:4" x14ac:dyDescent="0.35">
      <c r="A531">
        <v>507</v>
      </c>
      <c r="B531">
        <v>0.39343928855948063</v>
      </c>
      <c r="C531">
        <v>0.39981071144051938</v>
      </c>
      <c r="D531">
        <v>0.15524003012144719</v>
      </c>
    </row>
    <row r="532" spans="1:4" x14ac:dyDescent="0.35">
      <c r="A532">
        <v>508</v>
      </c>
      <c r="B532">
        <v>2.4072024373190954</v>
      </c>
      <c r="C532">
        <v>-2.1338424373190956</v>
      </c>
      <c r="D532">
        <v>-0.82853649180712496</v>
      </c>
    </row>
    <row r="533" spans="1:4" x14ac:dyDescent="0.35">
      <c r="A533">
        <v>509</v>
      </c>
      <c r="B533">
        <v>7.1744784629541023</v>
      </c>
      <c r="C533">
        <v>-0.55599846295410149</v>
      </c>
      <c r="D533">
        <v>-0.21588520684072279</v>
      </c>
    </row>
    <row r="534" spans="1:4" x14ac:dyDescent="0.35">
      <c r="A534">
        <v>510</v>
      </c>
      <c r="B534">
        <v>1.8318415376734913</v>
      </c>
      <c r="C534">
        <v>-1.7307535376734913</v>
      </c>
      <c r="D534">
        <v>-0.67202359424831581</v>
      </c>
    </row>
    <row r="535" spans="1:4" x14ac:dyDescent="0.35">
      <c r="A535">
        <v>511</v>
      </c>
      <c r="B535">
        <v>2.9003689227296134</v>
      </c>
      <c r="C535">
        <v>-3.284892272961315E-2</v>
      </c>
      <c r="D535">
        <v>-1.2754705184432997E-2</v>
      </c>
    </row>
    <row r="536" spans="1:4" x14ac:dyDescent="0.35">
      <c r="A536">
        <v>512</v>
      </c>
      <c r="B536">
        <v>2.0784247803787501</v>
      </c>
      <c r="C536">
        <v>0.28365521962124962</v>
      </c>
      <c r="D536">
        <v>0.11013873210012691</v>
      </c>
    </row>
    <row r="537" spans="1:4" x14ac:dyDescent="0.35">
      <c r="A537">
        <v>513</v>
      </c>
      <c r="B537">
        <v>-1.7532782615950981E-2</v>
      </c>
      <c r="C537">
        <v>0.339210782615951</v>
      </c>
      <c r="D537">
        <v>0.13171005829505922</v>
      </c>
    </row>
    <row r="538" spans="1:4" x14ac:dyDescent="0.35">
      <c r="A538">
        <v>514</v>
      </c>
      <c r="B538">
        <v>1.3797722593805164</v>
      </c>
      <c r="C538">
        <v>1.5420777406194837</v>
      </c>
      <c r="D538">
        <v>0.59876383511800113</v>
      </c>
    </row>
    <row r="539" spans="1:4" x14ac:dyDescent="0.35">
      <c r="A539">
        <v>515</v>
      </c>
      <c r="B539">
        <v>0.35234208144193746</v>
      </c>
      <c r="C539">
        <v>2.1865579185580626</v>
      </c>
      <c r="D539">
        <v>0.84900506021020372</v>
      </c>
    </row>
    <row r="540" spans="1:4" x14ac:dyDescent="0.35">
      <c r="A540">
        <v>516</v>
      </c>
      <c r="B540">
        <v>1.1742862237928007</v>
      </c>
      <c r="C540">
        <v>0.88056377620719939</v>
      </c>
      <c r="D540">
        <v>0.34190866635297207</v>
      </c>
    </row>
    <row r="541" spans="1:4" x14ac:dyDescent="0.35">
      <c r="A541">
        <v>517</v>
      </c>
      <c r="B541">
        <v>0.72221694549982596</v>
      </c>
      <c r="C541">
        <v>0.34973705450017389</v>
      </c>
      <c r="D541">
        <v>0.13579723934752688</v>
      </c>
    </row>
    <row r="542" spans="1:4" x14ac:dyDescent="0.35">
      <c r="A542">
        <v>518</v>
      </c>
      <c r="B542">
        <v>1.0509946024401711</v>
      </c>
      <c r="C542">
        <v>2.3623453975598299</v>
      </c>
      <c r="D542">
        <v>0.91726049398006027</v>
      </c>
    </row>
    <row r="543" spans="1:4" x14ac:dyDescent="0.35">
      <c r="A543">
        <v>519</v>
      </c>
      <c r="B543">
        <v>3.5579242366103037</v>
      </c>
      <c r="C543">
        <v>1.4705557633896964</v>
      </c>
      <c r="D543">
        <v>0.57099300861989855</v>
      </c>
    </row>
    <row r="544" spans="1:4" x14ac:dyDescent="0.35">
      <c r="A544">
        <v>520</v>
      </c>
      <c r="B544">
        <v>1.7907443305559481</v>
      </c>
      <c r="C544">
        <v>-1.7393343305559481</v>
      </c>
      <c r="D544">
        <v>-0.67535537728319006</v>
      </c>
    </row>
    <row r="545" spans="1:4" x14ac:dyDescent="0.35">
      <c r="A545">
        <v>521</v>
      </c>
      <c r="B545">
        <v>0.80441135973491229</v>
      </c>
      <c r="C545">
        <v>-0.1930913597349122</v>
      </c>
      <c r="D545">
        <v>-7.4974250673367673E-2</v>
      </c>
    </row>
    <row r="546" spans="1:4" x14ac:dyDescent="0.35">
      <c r="A546">
        <v>522</v>
      </c>
      <c r="B546">
        <v>0.43453649567702379</v>
      </c>
      <c r="C546">
        <v>-0.24153649567702379</v>
      </c>
      <c r="D546">
        <v>-9.3784713093932062E-2</v>
      </c>
    </row>
    <row r="547" spans="1:4" x14ac:dyDescent="0.35">
      <c r="A547">
        <v>523</v>
      </c>
      <c r="B547">
        <v>1.7496471234384048</v>
      </c>
      <c r="C547">
        <v>1.5591128765615951</v>
      </c>
      <c r="D547">
        <v>0.60537830276757476</v>
      </c>
    </row>
    <row r="548" spans="1:4" x14ac:dyDescent="0.35">
      <c r="A548">
        <v>524</v>
      </c>
      <c r="B548">
        <v>11.777365660118935</v>
      </c>
      <c r="C548">
        <v>6.292546339881067</v>
      </c>
      <c r="D548">
        <v>2.4432939273290777</v>
      </c>
    </row>
    <row r="549" spans="1:4" x14ac:dyDescent="0.35">
      <c r="A549">
        <v>525</v>
      </c>
      <c r="B549">
        <v>1.2975778451454301</v>
      </c>
      <c r="C549">
        <v>-0.8960238451454301</v>
      </c>
      <c r="D549">
        <v>-0.34791156097028558</v>
      </c>
    </row>
    <row r="550" spans="1:4" x14ac:dyDescent="0.35">
      <c r="A550">
        <v>526</v>
      </c>
      <c r="B550">
        <v>0.43453649567702379</v>
      </c>
      <c r="C550">
        <v>0.29306350432297623</v>
      </c>
      <c r="D550">
        <v>0.11379181681920524</v>
      </c>
    </row>
    <row r="551" spans="1:4" x14ac:dyDescent="0.35">
      <c r="A551">
        <v>527</v>
      </c>
      <c r="B551">
        <v>0.96880018820508473</v>
      </c>
      <c r="C551">
        <v>1.499581179491527E-2</v>
      </c>
      <c r="D551">
        <v>5.8226310804695225E-3</v>
      </c>
    </row>
    <row r="552" spans="1:4" x14ac:dyDescent="0.35">
      <c r="A552">
        <v>528</v>
      </c>
      <c r="B552">
        <v>0.10575883873667846</v>
      </c>
      <c r="C552">
        <v>7.2081161263321536E-2</v>
      </c>
      <c r="D552">
        <v>2.7987948610455546E-2</v>
      </c>
    </row>
    <row r="553" spans="1:4" x14ac:dyDescent="0.35">
      <c r="A553">
        <v>529</v>
      </c>
      <c r="B553">
        <v>0.55782811702965329</v>
      </c>
      <c r="C553">
        <v>-0.4315581170296533</v>
      </c>
      <c r="D553">
        <v>-0.16756703402331283</v>
      </c>
    </row>
    <row r="554" spans="1:4" x14ac:dyDescent="0.35">
      <c r="A554">
        <v>530</v>
      </c>
      <c r="B554">
        <v>0.47563370279456696</v>
      </c>
      <c r="C554">
        <v>-1.247870279456692E-2</v>
      </c>
      <c r="D554">
        <v>-4.8452783836767117E-3</v>
      </c>
    </row>
    <row r="555" spans="1:4" x14ac:dyDescent="0.35">
      <c r="A555">
        <v>531</v>
      </c>
      <c r="B555">
        <v>0.27014766720685113</v>
      </c>
      <c r="C555">
        <v>-0.15606766720685111</v>
      </c>
      <c r="D555">
        <v>-6.0598549925994172E-2</v>
      </c>
    </row>
    <row r="556" spans="1:4" x14ac:dyDescent="0.35">
      <c r="A556">
        <v>532</v>
      </c>
      <c r="B556">
        <v>4.0510907220208221</v>
      </c>
      <c r="C556">
        <v>-2.8233467220208222</v>
      </c>
      <c r="D556">
        <v>-1.0962598490436088</v>
      </c>
    </row>
    <row r="557" spans="1:4" x14ac:dyDescent="0.35">
      <c r="A557">
        <v>533</v>
      </c>
      <c r="B557">
        <v>6.4758259419558684</v>
      </c>
      <c r="C557">
        <v>-2.9594739419558684</v>
      </c>
      <c r="D557">
        <v>-1.1491158459400537</v>
      </c>
    </row>
    <row r="558" spans="1:4" x14ac:dyDescent="0.35">
      <c r="A558">
        <v>534</v>
      </c>
      <c r="B558">
        <v>0.43453649567702379</v>
      </c>
      <c r="C558">
        <v>-0.24553649567702379</v>
      </c>
      <c r="D558">
        <v>-9.5337848371995201E-2</v>
      </c>
    </row>
    <row r="559" spans="1:4" x14ac:dyDescent="0.35">
      <c r="A559">
        <v>535</v>
      </c>
      <c r="B559">
        <v>0.68111973838228268</v>
      </c>
      <c r="C559">
        <v>0.30168026161771755</v>
      </c>
      <c r="D559">
        <v>0.11713756425344787</v>
      </c>
    </row>
    <row r="560" spans="1:4" x14ac:dyDescent="0.35">
      <c r="A560">
        <v>536</v>
      </c>
      <c r="B560">
        <v>1.6263555020857754</v>
      </c>
      <c r="C560">
        <v>-1.0495275020857755</v>
      </c>
      <c r="D560">
        <v>-0.40751454719672325</v>
      </c>
    </row>
    <row r="561" spans="1:4" x14ac:dyDescent="0.35">
      <c r="A561">
        <v>537</v>
      </c>
      <c r="B561">
        <v>0.31124487432439429</v>
      </c>
      <c r="C561">
        <v>1.3934811256756059</v>
      </c>
      <c r="D561">
        <v>0.54106617390047629</v>
      </c>
    </row>
    <row r="562" spans="1:4" x14ac:dyDescent="0.35">
      <c r="A562">
        <v>538</v>
      </c>
      <c r="B562">
        <v>0.39343928855948063</v>
      </c>
      <c r="C562">
        <v>-0.13893428855948065</v>
      </c>
      <c r="D562">
        <v>-5.394593622358302E-2</v>
      </c>
    </row>
    <row r="563" spans="1:4" x14ac:dyDescent="0.35">
      <c r="A563">
        <v>539</v>
      </c>
      <c r="B563">
        <v>1.503063880733146</v>
      </c>
      <c r="C563">
        <v>-0.61944988073314611</v>
      </c>
      <c r="D563">
        <v>-0.24052236568966187</v>
      </c>
    </row>
    <row r="564" spans="1:4" x14ac:dyDescent="0.35">
      <c r="A564">
        <v>540</v>
      </c>
      <c r="B564">
        <v>3.0236605440822428</v>
      </c>
      <c r="C564">
        <v>-0.32250854408224283</v>
      </c>
      <c r="D564">
        <v>-0.12522484932272734</v>
      </c>
    </row>
    <row r="565" spans="1:4" x14ac:dyDescent="0.35">
      <c r="A565">
        <v>541</v>
      </c>
      <c r="B565">
        <v>0.68111973838228268</v>
      </c>
      <c r="C565">
        <v>0.35771026161771746</v>
      </c>
      <c r="D565">
        <v>0.13889310666091711</v>
      </c>
    </row>
    <row r="566" spans="1:4" x14ac:dyDescent="0.35">
      <c r="A566">
        <v>542</v>
      </c>
      <c r="B566">
        <v>1.503063880733146</v>
      </c>
      <c r="C566">
        <v>10.432510119266853</v>
      </c>
      <c r="D566">
        <v>4.0507748762459848</v>
      </c>
    </row>
    <row r="567" spans="1:4" x14ac:dyDescent="0.35">
      <c r="A567">
        <v>543</v>
      </c>
      <c r="B567">
        <v>1.2975778451454301</v>
      </c>
      <c r="C567">
        <v>0.99842215485456975</v>
      </c>
      <c r="D567">
        <v>0.38767116777611033</v>
      </c>
    </row>
    <row r="568" spans="1:4" x14ac:dyDescent="0.35">
      <c r="A568">
        <v>544</v>
      </c>
      <c r="B568">
        <v>0.14685604585422163</v>
      </c>
      <c r="C568">
        <v>6.3353954145778379E-2</v>
      </c>
      <c r="D568">
        <v>2.4599315297150568E-2</v>
      </c>
    </row>
    <row r="569" spans="1:4" x14ac:dyDescent="0.35">
      <c r="A569">
        <v>545</v>
      </c>
      <c r="B569">
        <v>2.9414661298471563</v>
      </c>
      <c r="C569">
        <v>-1.8528261298471564</v>
      </c>
      <c r="D569">
        <v>-0.719422406595699</v>
      </c>
    </row>
    <row r="570" spans="1:4" x14ac:dyDescent="0.35">
      <c r="A570">
        <v>546</v>
      </c>
      <c r="B570">
        <v>0.88660577396999862</v>
      </c>
      <c r="C570">
        <v>0.48250922603000146</v>
      </c>
      <c r="D570">
        <v>0.18735052523453297</v>
      </c>
    </row>
    <row r="571" spans="1:4" x14ac:dyDescent="0.35">
      <c r="A571">
        <v>547</v>
      </c>
      <c r="B571">
        <v>4.0099935149032788</v>
      </c>
      <c r="C571">
        <v>-2.9421335149032788</v>
      </c>
      <c r="D571">
        <v>-1.1423828386920394</v>
      </c>
    </row>
    <row r="572" spans="1:4" x14ac:dyDescent="0.35">
      <c r="A572">
        <v>548</v>
      </c>
      <c r="B572">
        <v>0.92770298108754168</v>
      </c>
      <c r="C572">
        <v>0.27085701891245817</v>
      </c>
      <c r="D572">
        <v>0.10516939784598778</v>
      </c>
    </row>
    <row r="573" spans="1:4" x14ac:dyDescent="0.35">
      <c r="A573">
        <v>549</v>
      </c>
      <c r="B573">
        <v>0.64002253126473962</v>
      </c>
      <c r="C573">
        <v>1.9977468735260406E-2</v>
      </c>
      <c r="D573">
        <v>7.756927864784038E-3</v>
      </c>
    </row>
    <row r="574" spans="1:4" x14ac:dyDescent="0.35">
      <c r="A574">
        <v>550</v>
      </c>
      <c r="B574">
        <v>4.7497432430190552</v>
      </c>
      <c r="C574">
        <v>-2.2987432430190551</v>
      </c>
      <c r="D574">
        <v>-0.89256480648553516</v>
      </c>
    </row>
    <row r="575" spans="1:4" x14ac:dyDescent="0.35">
      <c r="A575">
        <v>551</v>
      </c>
      <c r="B575">
        <v>1.4208694664980597</v>
      </c>
      <c r="C575">
        <v>0.24761053350194029</v>
      </c>
      <c r="D575">
        <v>9.6143163700473988E-2</v>
      </c>
    </row>
    <row r="576" spans="1:4" x14ac:dyDescent="0.35">
      <c r="A576">
        <v>552</v>
      </c>
      <c r="B576">
        <v>5.2429097284295736</v>
      </c>
      <c r="C576">
        <v>-3.6672727284295736</v>
      </c>
      <c r="D576">
        <v>-1.4239426622006996</v>
      </c>
    </row>
    <row r="577" spans="1:4" x14ac:dyDescent="0.35">
      <c r="A577">
        <v>553</v>
      </c>
      <c r="B577">
        <v>1.6263555020857754</v>
      </c>
      <c r="C577">
        <v>-0.41899550208577518</v>
      </c>
      <c r="D577">
        <v>-0.16268917390979779</v>
      </c>
    </row>
    <row r="578" spans="1:4" x14ac:dyDescent="0.35">
      <c r="A578">
        <v>554</v>
      </c>
      <c r="B578">
        <v>0.76331415261736901</v>
      </c>
      <c r="C578">
        <v>-0.54575415261736904</v>
      </c>
      <c r="D578">
        <v>-0.21190750689487131</v>
      </c>
    </row>
    <row r="579" spans="1:4" x14ac:dyDescent="0.35">
      <c r="A579">
        <v>555</v>
      </c>
      <c r="B579">
        <v>2.0784247803787501</v>
      </c>
      <c r="C579">
        <v>6.5915219621250021E-2</v>
      </c>
      <c r="D579">
        <v>2.5593813238760605E-2</v>
      </c>
    </row>
    <row r="580" spans="1:4" x14ac:dyDescent="0.35">
      <c r="A580">
        <v>556</v>
      </c>
      <c r="B580">
        <v>7.256672877189188</v>
      </c>
      <c r="C580">
        <v>6.9968791228108094</v>
      </c>
      <c r="D580">
        <v>2.7167749504952186</v>
      </c>
    </row>
    <row r="581" spans="1:4" x14ac:dyDescent="0.35">
      <c r="A581">
        <v>557</v>
      </c>
      <c r="B581">
        <v>1.6263555020857754</v>
      </c>
      <c r="C581">
        <v>0.53748449791422459</v>
      </c>
      <c r="D581">
        <v>0.20869653378065772</v>
      </c>
    </row>
    <row r="582" spans="1:4" x14ac:dyDescent="0.35">
      <c r="A582">
        <v>558</v>
      </c>
      <c r="B582">
        <v>1.009897395322628</v>
      </c>
      <c r="C582">
        <v>2.458442604677372</v>
      </c>
      <c r="D582">
        <v>0.95457348460445879</v>
      </c>
    </row>
    <row r="583" spans="1:4" x14ac:dyDescent="0.35">
      <c r="A583">
        <v>559</v>
      </c>
      <c r="B583">
        <v>0.92770298108754168</v>
      </c>
      <c r="C583">
        <v>-0.46623098108754163</v>
      </c>
      <c r="D583">
        <v>-0.18102994611326118</v>
      </c>
    </row>
    <row r="584" spans="1:4" x14ac:dyDescent="0.35">
      <c r="A584">
        <v>560</v>
      </c>
      <c r="B584">
        <v>0.76331415261736901</v>
      </c>
      <c r="C584">
        <v>-0.30215415261736905</v>
      </c>
      <c r="D584">
        <v>-0.11732156846082671</v>
      </c>
    </row>
    <row r="585" spans="1:4" x14ac:dyDescent="0.35">
      <c r="A585">
        <v>561</v>
      </c>
      <c r="B585">
        <v>0.59892532414719635</v>
      </c>
      <c r="C585">
        <v>0.31799467585280372</v>
      </c>
      <c r="D585">
        <v>0.12347218732580978</v>
      </c>
    </row>
    <row r="586" spans="1:4" x14ac:dyDescent="0.35">
      <c r="A586">
        <v>562</v>
      </c>
      <c r="B586">
        <v>0.72221694549982596</v>
      </c>
      <c r="C586">
        <v>-0.35631294549982595</v>
      </c>
      <c r="D586">
        <v>-0.13835055142159125</v>
      </c>
    </row>
    <row r="587" spans="1:4" x14ac:dyDescent="0.35">
      <c r="A587">
        <v>563</v>
      </c>
      <c r="B587">
        <v>1.1742862237928007</v>
      </c>
      <c r="C587">
        <v>0.26104977620719927</v>
      </c>
      <c r="D587">
        <v>0.10136140418947155</v>
      </c>
    </row>
    <row r="588" spans="1:4" x14ac:dyDescent="0.35">
      <c r="A588">
        <v>564</v>
      </c>
      <c r="B588">
        <v>0.31124487432439429</v>
      </c>
      <c r="C588">
        <v>3.5521125675605725E-2</v>
      </c>
      <c r="D588">
        <v>1.3792278350824319E-2</v>
      </c>
    </row>
    <row r="589" spans="1:4" x14ac:dyDescent="0.35">
      <c r="A589">
        <v>565</v>
      </c>
      <c r="B589">
        <v>3.3113409939050449</v>
      </c>
      <c r="C589">
        <v>0.30449900609495462</v>
      </c>
      <c r="D589">
        <v>0.1182320371253085</v>
      </c>
    </row>
    <row r="590" spans="1:4" x14ac:dyDescent="0.35">
      <c r="A590">
        <v>566</v>
      </c>
      <c r="B590">
        <v>0.68111973838228268</v>
      </c>
      <c r="C590">
        <v>-0.46833573838228265</v>
      </c>
      <c r="D590">
        <v>-0.18184718931481694</v>
      </c>
    </row>
    <row r="591" spans="1:4" x14ac:dyDescent="0.35">
      <c r="A591">
        <v>567</v>
      </c>
      <c r="B591">
        <v>4.2154795504909943</v>
      </c>
      <c r="C591">
        <v>6.3372724495090056</v>
      </c>
      <c r="D591">
        <v>2.460660352007495</v>
      </c>
    </row>
    <row r="592" spans="1:4" x14ac:dyDescent="0.35">
      <c r="A592">
        <v>568</v>
      </c>
      <c r="B592">
        <v>2.4893968515541816</v>
      </c>
      <c r="C592">
        <v>-0.54899685155418143</v>
      </c>
      <c r="D592">
        <v>-0.21316659442359659</v>
      </c>
    </row>
    <row r="593" spans="1:4" x14ac:dyDescent="0.35">
      <c r="A593">
        <v>569</v>
      </c>
      <c r="B593">
        <v>7.7087421554821631</v>
      </c>
      <c r="C593">
        <v>6.5501178445178372</v>
      </c>
      <c r="D593">
        <v>2.5433047749478699</v>
      </c>
    </row>
    <row r="594" spans="1:4" x14ac:dyDescent="0.35">
      <c r="A594">
        <v>570</v>
      </c>
      <c r="B594">
        <v>0.22905046008930796</v>
      </c>
      <c r="C594">
        <v>0.16217953991069206</v>
      </c>
      <c r="D594">
        <v>6.2971691203835792E-2</v>
      </c>
    </row>
    <row r="595" spans="1:4" x14ac:dyDescent="0.35">
      <c r="A595">
        <v>571</v>
      </c>
      <c r="B595">
        <v>3.6401186508453902</v>
      </c>
      <c r="C595">
        <v>1.5654453491546105</v>
      </c>
      <c r="D595">
        <v>0.60783709941296982</v>
      </c>
    </row>
    <row r="596" spans="1:4" x14ac:dyDescent="0.35">
      <c r="A596">
        <v>572</v>
      </c>
      <c r="B596">
        <v>4.3798683789611674</v>
      </c>
      <c r="C596">
        <v>-3.5223963789611674</v>
      </c>
      <c r="D596">
        <v>-1.3676895198716035</v>
      </c>
    </row>
    <row r="597" spans="1:4" x14ac:dyDescent="0.35">
      <c r="A597">
        <v>573</v>
      </c>
      <c r="B597">
        <v>1.256480638027887</v>
      </c>
      <c r="C597">
        <v>-0.2292806380278869</v>
      </c>
      <c r="D597">
        <v>-8.9025961874483472E-2</v>
      </c>
    </row>
    <row r="598" spans="1:4" x14ac:dyDescent="0.35">
      <c r="A598">
        <v>574</v>
      </c>
      <c r="B598">
        <v>7.4210617056593611</v>
      </c>
      <c r="C598">
        <v>-5.5191617056593607</v>
      </c>
      <c r="D598">
        <v>-2.143001187598657</v>
      </c>
    </row>
    <row r="599" spans="1:4" x14ac:dyDescent="0.35">
      <c r="A599">
        <v>575</v>
      </c>
      <c r="B599">
        <v>0.64002253126473962</v>
      </c>
      <c r="C599">
        <v>-0.29617253126473964</v>
      </c>
      <c r="D599">
        <v>-0.11499900167513059</v>
      </c>
    </row>
    <row r="600" spans="1:4" x14ac:dyDescent="0.35">
      <c r="A600">
        <v>576</v>
      </c>
      <c r="B600">
        <v>9.4759220615365187</v>
      </c>
      <c r="C600">
        <v>-7.0999220615365193</v>
      </c>
      <c r="D600">
        <v>-2.7567848563177679</v>
      </c>
    </row>
    <row r="601" spans="1:4" x14ac:dyDescent="0.35">
      <c r="A601">
        <v>577</v>
      </c>
      <c r="B601">
        <v>2.6537856800243542</v>
      </c>
      <c r="C601">
        <v>0.86291631997564489</v>
      </c>
      <c r="D601">
        <v>0.33505644464264644</v>
      </c>
    </row>
    <row r="602" spans="1:4" x14ac:dyDescent="0.35">
      <c r="A602">
        <v>578</v>
      </c>
      <c r="B602">
        <v>0.31124487432439429</v>
      </c>
      <c r="C602">
        <v>0.17198012567560567</v>
      </c>
      <c r="D602">
        <v>6.6777100078128454E-2</v>
      </c>
    </row>
    <row r="603" spans="1:4" x14ac:dyDescent="0.35">
      <c r="A603">
        <v>579</v>
      </c>
      <c r="B603">
        <v>1.8318415376734913</v>
      </c>
      <c r="C603">
        <v>4.3578462326508749E-2</v>
      </c>
      <c r="D603">
        <v>1.6920811800761448E-2</v>
      </c>
    </row>
    <row r="604" spans="1:4" x14ac:dyDescent="0.35">
      <c r="A604">
        <v>580</v>
      </c>
      <c r="B604">
        <v>2.6126884729068114</v>
      </c>
      <c r="C604">
        <v>-1.9320364729068114</v>
      </c>
      <c r="D604">
        <v>-0.75017850114405726</v>
      </c>
    </row>
    <row r="605" spans="1:4" x14ac:dyDescent="0.35">
      <c r="A605">
        <v>581</v>
      </c>
      <c r="B605">
        <v>0.10575883873667846</v>
      </c>
      <c r="C605">
        <v>2.1931612633215303E-3</v>
      </c>
      <c r="D605">
        <v>8.515690321365425E-4</v>
      </c>
    </row>
    <row r="606" spans="1:4" x14ac:dyDescent="0.35">
      <c r="A606">
        <v>582</v>
      </c>
      <c r="B606">
        <v>0.55782811702965329</v>
      </c>
      <c r="C606">
        <v>0.19335188297034667</v>
      </c>
      <c r="D606">
        <v>7.5075407630294771E-2</v>
      </c>
    </row>
    <row r="607" spans="1:4" x14ac:dyDescent="0.35">
      <c r="A607">
        <v>583</v>
      </c>
      <c r="B607">
        <v>7.4210617056593611</v>
      </c>
      <c r="C607">
        <v>-5.184761705659362</v>
      </c>
      <c r="D607">
        <v>-2.0131590783525799</v>
      </c>
    </row>
    <row r="608" spans="1:4" x14ac:dyDescent="0.35">
      <c r="A608">
        <v>584</v>
      </c>
      <c r="B608">
        <v>2.5715912657892681</v>
      </c>
      <c r="C608">
        <v>5.7642807342107325</v>
      </c>
      <c r="D608">
        <v>2.238176940240582</v>
      </c>
    </row>
    <row r="609" spans="1:4" x14ac:dyDescent="0.35">
      <c r="A609">
        <v>585</v>
      </c>
      <c r="B609">
        <v>0.88660577396999862</v>
      </c>
      <c r="C609">
        <v>-0.71533077396999867</v>
      </c>
      <c r="D609">
        <v>-0.27775136513425192</v>
      </c>
    </row>
    <row r="610" spans="1:4" x14ac:dyDescent="0.35">
      <c r="A610">
        <v>586</v>
      </c>
      <c r="B610">
        <v>1.5441610878506891</v>
      </c>
      <c r="C610">
        <v>-0.59993108785068905</v>
      </c>
      <c r="D610">
        <v>-0.23294353423692396</v>
      </c>
    </row>
    <row r="611" spans="1:4" x14ac:dyDescent="0.35">
      <c r="A611">
        <v>587</v>
      </c>
      <c r="B611">
        <v>0.55782811702965329</v>
      </c>
      <c r="C611">
        <v>3.3685882970346692E-2</v>
      </c>
      <c r="D611">
        <v>1.3079683303487865E-2</v>
      </c>
    </row>
    <row r="612" spans="1:4" x14ac:dyDescent="0.35">
      <c r="A612">
        <v>588</v>
      </c>
      <c r="B612">
        <v>1.7496471234384048</v>
      </c>
      <c r="C612">
        <v>-0.70621512343840487</v>
      </c>
      <c r="D612">
        <v>-0.27421190552847363</v>
      </c>
    </row>
    <row r="613" spans="1:4" x14ac:dyDescent="0.35">
      <c r="A613">
        <v>589</v>
      </c>
      <c r="B613">
        <v>0.43453649567702379</v>
      </c>
      <c r="C613">
        <v>0.3455435043229762</v>
      </c>
      <c r="D613">
        <v>0.13416895166739348</v>
      </c>
    </row>
    <row r="614" spans="1:4" x14ac:dyDescent="0.35">
      <c r="A614">
        <v>590</v>
      </c>
      <c r="B614">
        <v>0.55782811702965329</v>
      </c>
      <c r="C614">
        <v>-9.3504117029653333E-2</v>
      </c>
      <c r="D614">
        <v>-3.6306135700724516E-2</v>
      </c>
    </row>
    <row r="615" spans="1:4" x14ac:dyDescent="0.35">
      <c r="A615">
        <v>591</v>
      </c>
      <c r="B615">
        <v>5.2018125213120303</v>
      </c>
      <c r="C615">
        <v>-0.73339652131202993</v>
      </c>
      <c r="D615">
        <v>-0.28476600251462292</v>
      </c>
    </row>
    <row r="616" spans="1:4" x14ac:dyDescent="0.35">
      <c r="A616">
        <v>592</v>
      </c>
      <c r="B616">
        <v>1.2153834309103437</v>
      </c>
      <c r="C616">
        <v>0.24345056908965601</v>
      </c>
      <c r="D616">
        <v>9.452791682942252E-2</v>
      </c>
    </row>
    <row r="617" spans="1:4" x14ac:dyDescent="0.35">
      <c r="A617">
        <v>593</v>
      </c>
      <c r="B617">
        <v>0.51673090991211013</v>
      </c>
      <c r="C617">
        <v>-0.23073090991211015</v>
      </c>
      <c r="D617">
        <v>-8.9589078981026041E-2</v>
      </c>
    </row>
    <row r="618" spans="1:4" x14ac:dyDescent="0.35">
      <c r="A618">
        <v>594</v>
      </c>
      <c r="B618">
        <v>1.0920918095577143</v>
      </c>
      <c r="C618">
        <v>-0.27323580955771443</v>
      </c>
      <c r="D618">
        <v>-0.10609304376355629</v>
      </c>
    </row>
    <row r="619" spans="1:4" x14ac:dyDescent="0.35">
      <c r="A619">
        <v>595</v>
      </c>
      <c r="B619">
        <v>0.14685604585422163</v>
      </c>
      <c r="C619">
        <v>0.1095039541457784</v>
      </c>
      <c r="D619">
        <v>4.251861356780394E-2</v>
      </c>
    </row>
    <row r="620" spans="1:4" x14ac:dyDescent="0.35">
      <c r="A620">
        <v>596</v>
      </c>
      <c r="B620">
        <v>2.4072024373190954</v>
      </c>
      <c r="C620">
        <v>-0.77261843731909541</v>
      </c>
      <c r="D620">
        <v>-0.29999523787057353</v>
      </c>
    </row>
    <row r="621" spans="1:4" x14ac:dyDescent="0.35">
      <c r="A621">
        <v>597</v>
      </c>
      <c r="B621">
        <v>3.5168270294927608</v>
      </c>
      <c r="C621">
        <v>7.5692970507239554E-2</v>
      </c>
      <c r="D621">
        <v>2.9390355699046446E-2</v>
      </c>
    </row>
    <row r="622" spans="1:4" x14ac:dyDescent="0.35">
      <c r="A622">
        <v>598</v>
      </c>
      <c r="B622">
        <v>2.6948828871418975</v>
      </c>
      <c r="C622">
        <v>-0.53188288714189769</v>
      </c>
      <c r="D622">
        <v>-0.20652151895453788</v>
      </c>
    </row>
    <row r="623" spans="1:4" x14ac:dyDescent="0.35">
      <c r="A623">
        <v>599</v>
      </c>
      <c r="B623">
        <v>12.106143317059281</v>
      </c>
      <c r="C623">
        <v>22.613088682940724</v>
      </c>
      <c r="D623">
        <v>8.7802964448613388</v>
      </c>
    </row>
    <row r="624" spans="1:4" x14ac:dyDescent="0.35">
      <c r="A624">
        <v>600</v>
      </c>
      <c r="B624">
        <v>0.18795325297176479</v>
      </c>
      <c r="C624">
        <v>0.12566074702823526</v>
      </c>
      <c r="D624">
        <v>4.8792034819329692E-2</v>
      </c>
    </row>
    <row r="625" spans="1:4" x14ac:dyDescent="0.35">
      <c r="A625">
        <v>601</v>
      </c>
      <c r="B625">
        <v>1.503063880733146</v>
      </c>
      <c r="C625">
        <v>0.3599361192668542</v>
      </c>
      <c r="D625">
        <v>0.13975737117062237</v>
      </c>
    </row>
    <row r="626" spans="1:4" x14ac:dyDescent="0.35">
      <c r="A626">
        <v>602</v>
      </c>
      <c r="B626">
        <v>1.2153834309103437</v>
      </c>
      <c r="C626">
        <v>-0.34880343091034371</v>
      </c>
      <c r="D626">
        <v>-0.13543472841407758</v>
      </c>
    </row>
    <row r="627" spans="1:4" x14ac:dyDescent="0.35">
      <c r="A627">
        <v>603</v>
      </c>
      <c r="B627">
        <v>-1.7532782615950981E-2</v>
      </c>
      <c r="C627">
        <v>0.33382878261595095</v>
      </c>
      <c r="D627">
        <v>0.12962031477842526</v>
      </c>
    </row>
    <row r="628" spans="1:4" x14ac:dyDescent="0.35">
      <c r="A628">
        <v>604</v>
      </c>
      <c r="B628">
        <v>3.5579242366103037</v>
      </c>
      <c r="C628">
        <v>-1.0177642366103039</v>
      </c>
      <c r="D628">
        <v>-0.39518138515761331</v>
      </c>
    </row>
    <row r="629" spans="1:4" x14ac:dyDescent="0.35">
      <c r="A629">
        <v>605</v>
      </c>
      <c r="B629">
        <v>2.5715912657892681</v>
      </c>
      <c r="C629">
        <v>-2.2516232657892683</v>
      </c>
      <c r="D629">
        <v>-0.87426888175125683</v>
      </c>
    </row>
    <row r="630" spans="1:4" x14ac:dyDescent="0.35">
      <c r="A630">
        <v>606</v>
      </c>
      <c r="B630">
        <v>0.35234208144193746</v>
      </c>
      <c r="C630">
        <v>-0.33230808144193746</v>
      </c>
      <c r="D630">
        <v>-0.12902985111823717</v>
      </c>
    </row>
    <row r="631" spans="1:4" x14ac:dyDescent="0.35">
      <c r="A631">
        <v>607</v>
      </c>
      <c r="B631">
        <v>-1.7532782615950981E-2</v>
      </c>
      <c r="C631">
        <v>0.16439478261595097</v>
      </c>
      <c r="D631">
        <v>6.3831834102588192E-2</v>
      </c>
    </row>
    <row r="632" spans="1:4" x14ac:dyDescent="0.35">
      <c r="A632">
        <v>608</v>
      </c>
      <c r="B632">
        <v>0.76331415261736901</v>
      </c>
      <c r="C632">
        <v>0.50698984738263109</v>
      </c>
      <c r="D632">
        <v>0.1968559543974516</v>
      </c>
    </row>
    <row r="633" spans="1:4" x14ac:dyDescent="0.35">
      <c r="A633">
        <v>609</v>
      </c>
      <c r="B633">
        <v>0.18795325297176479</v>
      </c>
      <c r="C633">
        <v>-3.6697252971764793E-2</v>
      </c>
      <c r="D633">
        <v>-1.4248949549613732E-2</v>
      </c>
    </row>
    <row r="634" spans="1:4" x14ac:dyDescent="0.35">
      <c r="A634">
        <v>610</v>
      </c>
      <c r="B634">
        <v>0.31124487432439429</v>
      </c>
      <c r="C634">
        <v>0.1128711256756057</v>
      </c>
      <c r="D634">
        <v>4.3826031790370083E-2</v>
      </c>
    </row>
    <row r="635" spans="1:4" x14ac:dyDescent="0.35">
      <c r="A635">
        <v>611</v>
      </c>
      <c r="B635">
        <v>1.6263555020857754</v>
      </c>
      <c r="C635">
        <v>-1.3845405020857755</v>
      </c>
      <c r="D635">
        <v>-0.53759467442416409</v>
      </c>
    </row>
    <row r="636" spans="1:4" x14ac:dyDescent="0.35">
      <c r="A636">
        <v>612</v>
      </c>
      <c r="B636">
        <v>0.64002253126473962</v>
      </c>
      <c r="C636">
        <v>0.99572746873526041</v>
      </c>
      <c r="D636">
        <v>0.38662486475730873</v>
      </c>
    </row>
    <row r="637" spans="1:4" x14ac:dyDescent="0.35">
      <c r="A637">
        <v>613</v>
      </c>
      <c r="B637">
        <v>0.39343928855948063</v>
      </c>
      <c r="C637">
        <v>0.57652971144051934</v>
      </c>
      <c r="D637">
        <v>0.22385715842245674</v>
      </c>
    </row>
    <row r="638" spans="1:4" x14ac:dyDescent="0.35">
      <c r="A638">
        <v>614</v>
      </c>
      <c r="B638">
        <v>7.133381255836559</v>
      </c>
      <c r="C638">
        <v>-6.9864322558365588</v>
      </c>
      <c r="D638">
        <v>-2.7127186010844833</v>
      </c>
    </row>
    <row r="639" spans="1:4" x14ac:dyDescent="0.35">
      <c r="A639">
        <v>615</v>
      </c>
      <c r="B639">
        <v>4.2154795504909943</v>
      </c>
      <c r="C639">
        <v>5.3538004495090066</v>
      </c>
      <c r="D639">
        <v>2.0787940874606701</v>
      </c>
    </row>
    <row r="640" spans="1:4" x14ac:dyDescent="0.35">
      <c r="A640">
        <v>616</v>
      </c>
      <c r="B640">
        <v>1.8318415376734913</v>
      </c>
      <c r="C640">
        <v>0.7459024623265087</v>
      </c>
      <c r="D640">
        <v>0.2896218570583638</v>
      </c>
    </row>
    <row r="641" spans="1:4" x14ac:dyDescent="0.35">
      <c r="A641">
        <v>617</v>
      </c>
      <c r="B641">
        <v>0.39343928855948063</v>
      </c>
      <c r="C641">
        <v>-4.7335288559480659E-2</v>
      </c>
      <c r="D641">
        <v>-1.8379526639756869E-2</v>
      </c>
    </row>
    <row r="642" spans="1:4" x14ac:dyDescent="0.35">
      <c r="A642">
        <v>618</v>
      </c>
      <c r="B642">
        <v>0.47563370279456696</v>
      </c>
      <c r="C642">
        <v>3.2230962972054327</v>
      </c>
      <c r="D642">
        <v>1.2514761409461008</v>
      </c>
    </row>
    <row r="643" spans="1:4" x14ac:dyDescent="0.35">
      <c r="A643">
        <v>619</v>
      </c>
      <c r="B643">
        <v>1.5441610878506891</v>
      </c>
      <c r="C643">
        <v>-0.91036608785068907</v>
      </c>
      <c r="D643">
        <v>-0.35348042174830591</v>
      </c>
    </row>
    <row r="644" spans="1:4" x14ac:dyDescent="0.35">
      <c r="A644">
        <v>620</v>
      </c>
      <c r="B644">
        <v>1.996230366143664</v>
      </c>
      <c r="C644">
        <v>0.88625363385633582</v>
      </c>
      <c r="D644">
        <v>0.34411794601347984</v>
      </c>
    </row>
    <row r="645" spans="1:4" x14ac:dyDescent="0.35">
      <c r="A645">
        <v>621</v>
      </c>
      <c r="B645">
        <v>5.3662013497822025</v>
      </c>
      <c r="C645">
        <v>-2.5526213497822026</v>
      </c>
      <c r="D645">
        <v>-0.99114156747096571</v>
      </c>
    </row>
    <row r="646" spans="1:4" x14ac:dyDescent="0.35">
      <c r="A646">
        <v>622</v>
      </c>
      <c r="B646">
        <v>0.18795325297176479</v>
      </c>
      <c r="C646">
        <v>-3.2035252971764794E-2</v>
      </c>
      <c r="D646">
        <v>-1.2438770383031154E-2</v>
      </c>
    </row>
    <row r="647" spans="1:4" x14ac:dyDescent="0.35">
      <c r="A647">
        <v>623</v>
      </c>
      <c r="B647">
        <v>0.59892532414719635</v>
      </c>
      <c r="C647">
        <v>1.6397946758528039</v>
      </c>
      <c r="D647">
        <v>0.63670573996177104</v>
      </c>
    </row>
    <row r="648" spans="1:4" x14ac:dyDescent="0.35">
      <c r="A648">
        <v>624</v>
      </c>
      <c r="B648">
        <v>7.9553253981874228</v>
      </c>
      <c r="C648">
        <v>4.4187426018125784</v>
      </c>
      <c r="D648">
        <v>1.7157262548888941</v>
      </c>
    </row>
    <row r="649" spans="1:4" x14ac:dyDescent="0.35">
      <c r="A649">
        <v>625</v>
      </c>
      <c r="B649">
        <v>2.8592717156120702</v>
      </c>
      <c r="C649">
        <v>-0.47252371561207029</v>
      </c>
      <c r="D649">
        <v>-0.18347331310964402</v>
      </c>
    </row>
    <row r="650" spans="1:4" x14ac:dyDescent="0.35">
      <c r="A650">
        <v>626</v>
      </c>
      <c r="B650">
        <v>2.1606191946138367</v>
      </c>
      <c r="C650">
        <v>-0.55134719461383641</v>
      </c>
      <c r="D650">
        <v>-0.21407919460397182</v>
      </c>
    </row>
    <row r="651" spans="1:4" x14ac:dyDescent="0.35">
      <c r="A651">
        <v>627</v>
      </c>
      <c r="B651">
        <v>0.84550856685245535</v>
      </c>
      <c r="C651">
        <v>-0.81757856685245534</v>
      </c>
      <c r="D651">
        <v>-0.31745252869171081</v>
      </c>
    </row>
    <row r="652" spans="1:4" x14ac:dyDescent="0.35">
      <c r="A652">
        <v>628</v>
      </c>
      <c r="B652">
        <v>0.51673090991211013</v>
      </c>
      <c r="C652">
        <v>-0.17795290991211016</v>
      </c>
      <c r="D652">
        <v>-6.9096235554622076E-2</v>
      </c>
    </row>
    <row r="653" spans="1:4" x14ac:dyDescent="0.35">
      <c r="A653">
        <v>629</v>
      </c>
      <c r="B653">
        <v>0.22905046008930796</v>
      </c>
      <c r="C653">
        <v>0.55241953991069204</v>
      </c>
      <c r="D653">
        <v>0.21449556893167471</v>
      </c>
    </row>
    <row r="654" spans="1:4" x14ac:dyDescent="0.35">
      <c r="A654">
        <v>630</v>
      </c>
      <c r="B654">
        <v>0.43453649567702379</v>
      </c>
      <c r="C654">
        <v>-0.23937649567702377</v>
      </c>
      <c r="D654">
        <v>-9.2946020043777972E-2</v>
      </c>
    </row>
    <row r="655" spans="1:4" x14ac:dyDescent="0.35">
      <c r="A655">
        <v>631</v>
      </c>
      <c r="B655">
        <v>2.6948828871418975</v>
      </c>
      <c r="C655">
        <v>0.72751711285810217</v>
      </c>
      <c r="D655">
        <v>0.28248312334363845</v>
      </c>
    </row>
    <row r="656" spans="1:4" x14ac:dyDescent="0.35">
      <c r="A656">
        <v>632</v>
      </c>
      <c r="B656">
        <v>1.0509946024401711</v>
      </c>
      <c r="C656">
        <v>2.6169703975598289</v>
      </c>
      <c r="D656">
        <v>1.016127261524266</v>
      </c>
    </row>
    <row r="657" spans="1:4" x14ac:dyDescent="0.35">
      <c r="A657">
        <v>633</v>
      </c>
      <c r="B657">
        <v>1.2975778451454301</v>
      </c>
      <c r="C657">
        <v>1.7256801548545697</v>
      </c>
      <c r="D657">
        <v>0.67005368178951918</v>
      </c>
    </row>
    <row r="658" spans="1:4" x14ac:dyDescent="0.35">
      <c r="A658">
        <v>634</v>
      </c>
      <c r="B658">
        <v>0.18795325297176479</v>
      </c>
      <c r="C658">
        <v>-3.5367252971764795E-2</v>
      </c>
      <c r="D658">
        <v>-1.3732532069657742E-2</v>
      </c>
    </row>
    <row r="659" spans="1:4" x14ac:dyDescent="0.35">
      <c r="A659">
        <v>635</v>
      </c>
      <c r="B659">
        <v>0.92770298108754168</v>
      </c>
      <c r="C659">
        <v>-0.46075898108754165</v>
      </c>
      <c r="D659">
        <v>-0.17890525705287083</v>
      </c>
    </row>
    <row r="660" spans="1:4" x14ac:dyDescent="0.35">
      <c r="A660">
        <v>636</v>
      </c>
      <c r="B660">
        <v>0.64002253126473962</v>
      </c>
      <c r="C660">
        <v>0.56117746873526042</v>
      </c>
      <c r="D660">
        <v>0.2178961309867255</v>
      </c>
    </row>
    <row r="661" spans="1:4" x14ac:dyDescent="0.35">
      <c r="A661">
        <v>637</v>
      </c>
      <c r="B661">
        <v>0.47563370279456696</v>
      </c>
      <c r="C661">
        <v>0.27343629720543294</v>
      </c>
      <c r="D661">
        <v>0.10617088987317817</v>
      </c>
    </row>
    <row r="662" spans="1:4" x14ac:dyDescent="0.35">
      <c r="A662">
        <v>638</v>
      </c>
      <c r="B662">
        <v>1.0509946024401711</v>
      </c>
      <c r="C662">
        <v>-0.35547460244017104</v>
      </c>
      <c r="D662">
        <v>-0.13802503637632388</v>
      </c>
    </row>
    <row r="663" spans="1:4" x14ac:dyDescent="0.35">
      <c r="A663">
        <v>639</v>
      </c>
      <c r="B663">
        <v>3.5168270294927608</v>
      </c>
      <c r="C663">
        <v>-2.0091770294927604</v>
      </c>
      <c r="D663">
        <v>-0.7801309310948229</v>
      </c>
    </row>
    <row r="664" spans="1:4" x14ac:dyDescent="0.35">
      <c r="A664">
        <v>640</v>
      </c>
      <c r="B664">
        <v>2.5715912657892681</v>
      </c>
      <c r="C664">
        <v>1.4120247342107319</v>
      </c>
      <c r="D664">
        <v>0.54826635705010052</v>
      </c>
    </row>
    <row r="665" spans="1:4" x14ac:dyDescent="0.35">
      <c r="A665">
        <v>641</v>
      </c>
      <c r="B665">
        <v>1.6674527092033187</v>
      </c>
      <c r="C665">
        <v>-1.1760527092033186</v>
      </c>
      <c r="D665">
        <v>-0.45664223788134833</v>
      </c>
    </row>
    <row r="666" spans="1:4" x14ac:dyDescent="0.35">
      <c r="A666">
        <v>642</v>
      </c>
      <c r="B666">
        <v>2.5715912657892681</v>
      </c>
      <c r="C666">
        <v>-2.1557912657892682</v>
      </c>
      <c r="D666">
        <v>-0.83705886675942032</v>
      </c>
    </row>
    <row r="667" spans="1:4" x14ac:dyDescent="0.35">
      <c r="A667">
        <v>643</v>
      </c>
      <c r="B667">
        <v>1.2153834309103437</v>
      </c>
      <c r="C667">
        <v>0.68524256908965597</v>
      </c>
      <c r="D667">
        <v>0.26606860202093907</v>
      </c>
    </row>
    <row r="668" spans="1:4" x14ac:dyDescent="0.35">
      <c r="A668">
        <v>644</v>
      </c>
      <c r="B668">
        <v>3.3524382010225882</v>
      </c>
      <c r="C668">
        <v>1.044135798977412</v>
      </c>
      <c r="D668">
        <v>0.40542103612011277</v>
      </c>
    </row>
    <row r="669" spans="1:4" x14ac:dyDescent="0.35">
      <c r="A669">
        <v>645</v>
      </c>
      <c r="B669">
        <v>7.0922840487190157</v>
      </c>
      <c r="C669">
        <v>-3.7050820487190159</v>
      </c>
      <c r="D669">
        <v>-1.4386234094959798</v>
      </c>
    </row>
    <row r="670" spans="1:4" x14ac:dyDescent="0.35">
      <c r="A670">
        <v>646</v>
      </c>
      <c r="B670">
        <v>3.0647577511997861</v>
      </c>
      <c r="C670">
        <v>-2.601077751199786</v>
      </c>
      <c r="D670">
        <v>-1.0099564040933751</v>
      </c>
    </row>
    <row r="671" spans="1:4" x14ac:dyDescent="0.35">
      <c r="A671">
        <v>647</v>
      </c>
      <c r="B671">
        <v>0.80441135973491229</v>
      </c>
      <c r="C671">
        <v>0.75839864026508796</v>
      </c>
      <c r="D671">
        <v>0.29447392075770423</v>
      </c>
    </row>
    <row r="672" spans="1:4" x14ac:dyDescent="0.35">
      <c r="A672">
        <v>648</v>
      </c>
      <c r="B672">
        <v>0.55782811702965329</v>
      </c>
      <c r="C672">
        <v>0.45601188297034678</v>
      </c>
      <c r="D672">
        <v>0.17706203566431022</v>
      </c>
    </row>
    <row r="673" spans="1:4" x14ac:dyDescent="0.35">
      <c r="A673">
        <v>649</v>
      </c>
      <c r="B673">
        <v>2.7359800942594408</v>
      </c>
      <c r="C673">
        <v>-1.5899000942594406</v>
      </c>
      <c r="D673">
        <v>-0.61733248124755813</v>
      </c>
    </row>
    <row r="674" spans="1:4" x14ac:dyDescent="0.35">
      <c r="A674">
        <v>650</v>
      </c>
      <c r="B674">
        <v>15.558308714932906</v>
      </c>
      <c r="C674">
        <v>-6.4930767149329061</v>
      </c>
      <c r="D674">
        <v>-2.5211566272831378</v>
      </c>
    </row>
    <row r="675" spans="1:4" x14ac:dyDescent="0.35">
      <c r="A675">
        <v>651</v>
      </c>
      <c r="B675">
        <v>-1.7532782615950981E-2</v>
      </c>
      <c r="C675">
        <v>0.16491678261595097</v>
      </c>
      <c r="D675">
        <v>6.4034518256375433E-2</v>
      </c>
    </row>
    <row r="676" spans="1:4" x14ac:dyDescent="0.35">
      <c r="A676">
        <v>652</v>
      </c>
      <c r="B676">
        <v>1.0920918095577143</v>
      </c>
      <c r="C676">
        <v>2.747219044228566E-2</v>
      </c>
      <c r="D676">
        <v>1.0667007035395649E-2</v>
      </c>
    </row>
    <row r="677" spans="1:4" x14ac:dyDescent="0.35">
      <c r="A677">
        <v>653</v>
      </c>
      <c r="B677">
        <v>0.88660577396999862</v>
      </c>
      <c r="C677">
        <v>0.22598422603000157</v>
      </c>
      <c r="D677">
        <v>8.7746018433246906E-2</v>
      </c>
    </row>
    <row r="678" spans="1:4" x14ac:dyDescent="0.35">
      <c r="A678">
        <v>654</v>
      </c>
      <c r="B678">
        <v>1.5441610878506891</v>
      </c>
      <c r="C678">
        <v>-1.518499087850689</v>
      </c>
      <c r="D678">
        <v>-0.58960862576189721</v>
      </c>
    </row>
    <row r="679" spans="1:4" x14ac:dyDescent="0.35">
      <c r="A679">
        <v>655</v>
      </c>
      <c r="B679">
        <v>4.4209655860787098</v>
      </c>
      <c r="C679">
        <v>-1.0706705860787098</v>
      </c>
      <c r="D679">
        <v>-0.41572406460584277</v>
      </c>
    </row>
    <row r="680" spans="1:4" x14ac:dyDescent="0.35">
      <c r="A680">
        <v>656</v>
      </c>
      <c r="B680">
        <v>4.7497432430190552</v>
      </c>
      <c r="C680">
        <v>-4.0792432430190555</v>
      </c>
      <c r="D680">
        <v>-1.5839041471333859</v>
      </c>
    </row>
    <row r="681" spans="1:4" x14ac:dyDescent="0.35">
      <c r="A681">
        <v>657</v>
      </c>
      <c r="B681">
        <v>0.80441135973491229</v>
      </c>
      <c r="C681">
        <v>1.4085786402650882</v>
      </c>
      <c r="D681">
        <v>0.54692829453047576</v>
      </c>
    </row>
    <row r="682" spans="1:4" x14ac:dyDescent="0.35">
      <c r="A682">
        <v>658</v>
      </c>
      <c r="B682">
        <v>3.5579242366103037</v>
      </c>
      <c r="C682">
        <v>-2.1325162366103037</v>
      </c>
      <c r="D682">
        <v>-0.82802154953047069</v>
      </c>
    </row>
    <row r="683" spans="1:4" x14ac:dyDescent="0.35">
      <c r="A683">
        <v>659</v>
      </c>
      <c r="B683">
        <v>0.72221694549982596</v>
      </c>
      <c r="C683">
        <v>-0.69427194549982596</v>
      </c>
      <c r="D683">
        <v>-0.26957456278132558</v>
      </c>
    </row>
    <row r="684" spans="1:4" x14ac:dyDescent="0.35">
      <c r="A684">
        <v>660</v>
      </c>
      <c r="B684">
        <v>4.1332851362559078</v>
      </c>
      <c r="C684">
        <v>-2.2100451362559079</v>
      </c>
      <c r="D684">
        <v>-0.85812476680772176</v>
      </c>
    </row>
    <row r="685" spans="1:4" x14ac:dyDescent="0.35">
      <c r="A685">
        <v>661</v>
      </c>
      <c r="B685">
        <v>5.9826594565453499</v>
      </c>
      <c r="C685">
        <v>-2.4015394565453501</v>
      </c>
      <c r="D685">
        <v>-0.93247891290528495</v>
      </c>
    </row>
    <row r="686" spans="1:4" x14ac:dyDescent="0.35">
      <c r="A686">
        <v>662</v>
      </c>
      <c r="B686">
        <v>7.0922840487190157</v>
      </c>
      <c r="C686">
        <v>-5.3787540487190153</v>
      </c>
      <c r="D686">
        <v>-2.088483166272598</v>
      </c>
    </row>
    <row r="687" spans="1:4" x14ac:dyDescent="0.35">
      <c r="A687">
        <v>663</v>
      </c>
      <c r="B687">
        <v>2.3661052302015522</v>
      </c>
      <c r="C687">
        <v>0.72259476979844806</v>
      </c>
      <c r="D687">
        <v>0.28057185717946898</v>
      </c>
    </row>
    <row r="688" spans="1:4" x14ac:dyDescent="0.35">
      <c r="A688">
        <v>664</v>
      </c>
      <c r="B688">
        <v>2.2017164017313795</v>
      </c>
      <c r="C688">
        <v>-0.48402140173137931</v>
      </c>
      <c r="D688">
        <v>-0.1879376785916429</v>
      </c>
    </row>
    <row r="689" spans="1:4" x14ac:dyDescent="0.35">
      <c r="A689">
        <v>665</v>
      </c>
      <c r="B689">
        <v>0.39343928855948063</v>
      </c>
      <c r="C689">
        <v>3.4858711440519385E-2</v>
      </c>
      <c r="D689">
        <v>1.3535073621523369E-2</v>
      </c>
    </row>
    <row r="690" spans="1:4" x14ac:dyDescent="0.35">
      <c r="A690">
        <v>666</v>
      </c>
      <c r="B690">
        <v>0.22905046008930796</v>
      </c>
      <c r="C690">
        <v>-0.10512046008930798</v>
      </c>
      <c r="D690">
        <v>-4.0816573752732871E-2</v>
      </c>
    </row>
    <row r="691" spans="1:4" x14ac:dyDescent="0.35">
      <c r="A691">
        <v>667</v>
      </c>
      <c r="B691">
        <v>1.8318415376734913</v>
      </c>
      <c r="C691">
        <v>0.77257846232650884</v>
      </c>
      <c r="D691">
        <v>0.29997971622776687</v>
      </c>
    </row>
    <row r="692" spans="1:4" x14ac:dyDescent="0.35">
      <c r="A692">
        <v>668</v>
      </c>
      <c r="B692">
        <v>1.7907443305559481</v>
      </c>
      <c r="C692">
        <v>-0.29619733055594821</v>
      </c>
      <c r="D692">
        <v>-0.11500863083864235</v>
      </c>
    </row>
    <row r="693" spans="1:4" x14ac:dyDescent="0.35">
      <c r="A693">
        <v>669</v>
      </c>
      <c r="B693">
        <v>1.0509946024401711</v>
      </c>
      <c r="C693">
        <v>0.79700539755982902</v>
      </c>
      <c r="D693">
        <v>0.30946429993922508</v>
      </c>
    </row>
    <row r="694" spans="1:4" x14ac:dyDescent="0.35">
      <c r="A694">
        <v>670</v>
      </c>
      <c r="B694">
        <v>0.92770298108754168</v>
      </c>
      <c r="C694">
        <v>-0.44040698108754167</v>
      </c>
      <c r="D694">
        <v>-0.17100290475808563</v>
      </c>
    </row>
    <row r="695" spans="1:4" x14ac:dyDescent="0.35">
      <c r="A695">
        <v>671</v>
      </c>
      <c r="B695">
        <v>0.18795325297176479</v>
      </c>
      <c r="C695">
        <v>9.7296747028235209E-2</v>
      </c>
      <c r="D695">
        <v>3.777875256258402E-2</v>
      </c>
    </row>
    <row r="696" spans="1:4" x14ac:dyDescent="0.35">
      <c r="A696">
        <v>672</v>
      </c>
      <c r="B696">
        <v>4.2976739647260809</v>
      </c>
      <c r="C696">
        <v>-2.2210499647260806</v>
      </c>
      <c r="D696">
        <v>-0.86239776363923648</v>
      </c>
    </row>
    <row r="697" spans="1:4" x14ac:dyDescent="0.35">
      <c r="A697">
        <v>673</v>
      </c>
      <c r="B697">
        <v>2.1195219874962934</v>
      </c>
      <c r="C697">
        <v>-0.80802198749629328</v>
      </c>
      <c r="D697">
        <v>-0.31374186355779454</v>
      </c>
    </row>
    <row r="698" spans="1:4" x14ac:dyDescent="0.35">
      <c r="A698">
        <v>674</v>
      </c>
      <c r="B698">
        <v>2.0373275732612068</v>
      </c>
      <c r="C698">
        <v>7.5064534267387923</v>
      </c>
      <c r="D698">
        <v>2.9146344075514716</v>
      </c>
    </row>
    <row r="699" spans="1:4" x14ac:dyDescent="0.35">
      <c r="A699">
        <v>675</v>
      </c>
      <c r="B699">
        <v>2.3661052302015522</v>
      </c>
      <c r="C699">
        <v>-0.89960923020155237</v>
      </c>
      <c r="D699">
        <v>-0.34930370797431154</v>
      </c>
    </row>
    <row r="700" spans="1:4" x14ac:dyDescent="0.35">
      <c r="A700">
        <v>676</v>
      </c>
      <c r="B700">
        <v>1.256480638027887</v>
      </c>
      <c r="C700">
        <v>0.32559936197211292</v>
      </c>
      <c r="D700">
        <v>0.1264249638984338</v>
      </c>
    </row>
    <row r="701" spans="1:4" x14ac:dyDescent="0.35">
      <c r="A701">
        <v>677</v>
      </c>
      <c r="B701">
        <v>0.96880018820508473</v>
      </c>
      <c r="C701">
        <v>-0.66249418820508477</v>
      </c>
      <c r="D701">
        <v>-0.25723577380327795</v>
      </c>
    </row>
    <row r="702" spans="1:4" x14ac:dyDescent="0.35">
      <c r="A702">
        <v>678</v>
      </c>
      <c r="B702">
        <v>0.51673090991211013</v>
      </c>
      <c r="C702">
        <v>-0.24789090991211016</v>
      </c>
      <c r="D702">
        <v>-9.6252029323916868E-2</v>
      </c>
    </row>
    <row r="703" spans="1:4" x14ac:dyDescent="0.35">
      <c r="A703">
        <v>679</v>
      </c>
      <c r="B703">
        <v>4.6675488287839695</v>
      </c>
      <c r="C703">
        <v>4.0953401712160318</v>
      </c>
      <c r="D703">
        <v>1.5901543238961793</v>
      </c>
    </row>
    <row r="704" spans="1:4" x14ac:dyDescent="0.35">
      <c r="A704">
        <v>680</v>
      </c>
      <c r="B704">
        <v>1.8318415376734913</v>
      </c>
      <c r="C704">
        <v>-1.3419535376734912</v>
      </c>
      <c r="D704">
        <v>-0.52105884522057966</v>
      </c>
    </row>
    <row r="705" spans="1:4" x14ac:dyDescent="0.35">
      <c r="A705">
        <v>681</v>
      </c>
      <c r="B705">
        <v>1.7907443305559481</v>
      </c>
      <c r="C705">
        <v>-1.5331643305559481</v>
      </c>
      <c r="D705">
        <v>-0.59530290221362114</v>
      </c>
    </row>
    <row r="706" spans="1:4" x14ac:dyDescent="0.35">
      <c r="A706">
        <v>682</v>
      </c>
      <c r="B706">
        <v>0.43453649567702379</v>
      </c>
      <c r="C706">
        <v>2.0692235043229759</v>
      </c>
      <c r="D706">
        <v>0.80344600569035718</v>
      </c>
    </row>
    <row r="707" spans="1:4" x14ac:dyDescent="0.35">
      <c r="A707">
        <v>683</v>
      </c>
      <c r="B707">
        <v>2.7359800942594408</v>
      </c>
      <c r="C707">
        <v>-0.32374009425944061</v>
      </c>
      <c r="D707">
        <v>-0.12570304032945503</v>
      </c>
    </row>
    <row r="708" spans="1:4" x14ac:dyDescent="0.35">
      <c r="A708">
        <v>684</v>
      </c>
      <c r="B708">
        <v>1.3386750522629733</v>
      </c>
      <c r="C708">
        <v>2.7675389477370262</v>
      </c>
      <c r="D708">
        <v>1.074590593286022</v>
      </c>
    </row>
    <row r="709" spans="1:4" x14ac:dyDescent="0.35">
      <c r="A709">
        <v>685</v>
      </c>
      <c r="B709">
        <v>1.1331890166752574</v>
      </c>
      <c r="C709">
        <v>5.4382329833247418</v>
      </c>
      <c r="D709">
        <v>2.1115778741820392</v>
      </c>
    </row>
    <row r="710" spans="1:4" x14ac:dyDescent="0.35">
      <c r="A710">
        <v>686</v>
      </c>
      <c r="B710">
        <v>0.31124487432439429</v>
      </c>
      <c r="C710">
        <v>0.49319512567560564</v>
      </c>
      <c r="D710">
        <v>0.19149968716389049</v>
      </c>
    </row>
    <row r="711" spans="1:4" x14ac:dyDescent="0.35">
      <c r="A711">
        <v>687</v>
      </c>
      <c r="B711">
        <v>0.72221694549982596</v>
      </c>
      <c r="C711">
        <v>0.60197105450017396</v>
      </c>
      <c r="D711">
        <v>0.23373562027927078</v>
      </c>
    </row>
    <row r="712" spans="1:4" x14ac:dyDescent="0.35">
      <c r="A712">
        <v>688</v>
      </c>
      <c r="B712">
        <v>0.35234208144193746</v>
      </c>
      <c r="C712">
        <v>0.51241391855806251</v>
      </c>
      <c r="D712">
        <v>0.1989620334707736</v>
      </c>
    </row>
    <row r="713" spans="1:4" x14ac:dyDescent="0.35">
      <c r="A713">
        <v>689</v>
      </c>
      <c r="B713">
        <v>0.35234208144193746</v>
      </c>
      <c r="C713">
        <v>-0.17486208144193746</v>
      </c>
      <c r="D713">
        <v>-6.7896116870755294E-2</v>
      </c>
    </row>
    <row r="714" spans="1:4" x14ac:dyDescent="0.35">
      <c r="A714">
        <v>690</v>
      </c>
      <c r="B714">
        <v>0.59892532414719635</v>
      </c>
      <c r="C714">
        <v>-0.1127573241471963</v>
      </c>
      <c r="D714">
        <v>-4.3781844498252544E-2</v>
      </c>
    </row>
    <row r="715" spans="1:4" x14ac:dyDescent="0.35">
      <c r="A715">
        <v>691</v>
      </c>
      <c r="B715">
        <v>2.1606191946138367</v>
      </c>
      <c r="C715">
        <v>-0.38270719461383695</v>
      </c>
      <c r="D715">
        <v>-0.1485990112808305</v>
      </c>
    </row>
    <row r="716" spans="1:4" x14ac:dyDescent="0.35">
      <c r="A716">
        <v>692</v>
      </c>
      <c r="B716">
        <v>1.3386750522629733</v>
      </c>
      <c r="C716">
        <v>-0.76058705226297341</v>
      </c>
      <c r="D716">
        <v>-0.29532364572691733</v>
      </c>
    </row>
    <row r="717" spans="1:4" x14ac:dyDescent="0.35">
      <c r="A717">
        <v>693</v>
      </c>
      <c r="B717">
        <v>1.009897395322628</v>
      </c>
      <c r="C717">
        <v>-0.80426539532262797</v>
      </c>
      <c r="D717">
        <v>-0.31228323960024068</v>
      </c>
    </row>
    <row r="718" spans="1:4" x14ac:dyDescent="0.35">
      <c r="A718">
        <v>694</v>
      </c>
      <c r="B718">
        <v>5.7360762138400911</v>
      </c>
      <c r="C718">
        <v>-4.821514213840091</v>
      </c>
      <c r="D718">
        <v>-1.8721159547994655</v>
      </c>
    </row>
    <row r="719" spans="1:4" x14ac:dyDescent="0.35">
      <c r="A719">
        <v>695</v>
      </c>
      <c r="B719">
        <v>4.2565767576085376</v>
      </c>
      <c r="C719">
        <v>-3.8637887576085377</v>
      </c>
      <c r="D719">
        <v>-1.5002466566063828</v>
      </c>
    </row>
    <row r="720" spans="1:4" x14ac:dyDescent="0.35">
      <c r="A720">
        <v>696</v>
      </c>
      <c r="B720">
        <v>0.64002253126473962</v>
      </c>
      <c r="C720">
        <v>0.16435246873526033</v>
      </c>
      <c r="D720">
        <v>6.381540430737509E-2</v>
      </c>
    </row>
    <row r="721" spans="1:4" x14ac:dyDescent="0.35">
      <c r="A721">
        <v>697</v>
      </c>
      <c r="B721">
        <v>1.3386750522629733</v>
      </c>
      <c r="C721">
        <v>-0.7036350522629734</v>
      </c>
      <c r="D721">
        <v>-0.27321010563785453</v>
      </c>
    </row>
    <row r="722" spans="1:4" x14ac:dyDescent="0.35">
      <c r="A722">
        <v>698</v>
      </c>
      <c r="B722">
        <v>0.72221694549982596</v>
      </c>
      <c r="C722">
        <v>-7.7780945499825949E-2</v>
      </c>
      <c r="D722">
        <v>-3.020108260422133E-2</v>
      </c>
    </row>
    <row r="723" spans="1:4" x14ac:dyDescent="0.35">
      <c r="A723">
        <v>699</v>
      </c>
      <c r="B723">
        <v>6.4661631619135351E-2</v>
      </c>
      <c r="C723">
        <v>0.3140683683808646</v>
      </c>
      <c r="D723">
        <v>0.1219476656640119</v>
      </c>
    </row>
    <row r="724" spans="1:4" x14ac:dyDescent="0.35">
      <c r="A724">
        <v>700</v>
      </c>
      <c r="B724">
        <v>1.7496471234384048</v>
      </c>
      <c r="C724">
        <v>-0.5921271234384049</v>
      </c>
      <c r="D724">
        <v>-0.22991338112755705</v>
      </c>
    </row>
    <row r="725" spans="1:4" x14ac:dyDescent="0.35">
      <c r="A725">
        <v>701</v>
      </c>
      <c r="B725">
        <v>15.928183578990794</v>
      </c>
      <c r="C725">
        <v>-1.2637975789907951</v>
      </c>
      <c r="D725">
        <v>-0.49071215106534471</v>
      </c>
    </row>
    <row r="726" spans="1:4" x14ac:dyDescent="0.35">
      <c r="A726">
        <v>702</v>
      </c>
      <c r="B726">
        <v>7.7498393625997064</v>
      </c>
      <c r="C726">
        <v>4.546554637400293</v>
      </c>
      <c r="D726">
        <v>1.765353600246979</v>
      </c>
    </row>
    <row r="727" spans="1:4" x14ac:dyDescent="0.35">
      <c r="A727">
        <v>703</v>
      </c>
      <c r="B727">
        <v>0.47563370279456696</v>
      </c>
      <c r="C727">
        <v>0.69776229720543292</v>
      </c>
      <c r="D727">
        <v>0.27092980987303206</v>
      </c>
    </row>
    <row r="728" spans="1:4" x14ac:dyDescent="0.35">
      <c r="A728">
        <v>704</v>
      </c>
      <c r="B728">
        <v>7.5032561198944467</v>
      </c>
      <c r="C728">
        <v>-6.6742001198944472</v>
      </c>
      <c r="D728">
        <v>-2.591483914765309</v>
      </c>
    </row>
    <row r="729" spans="1:4" x14ac:dyDescent="0.35">
      <c r="A729">
        <v>705</v>
      </c>
      <c r="B729">
        <v>0.76331415261736901</v>
      </c>
      <c r="C729">
        <v>1.809101847382631</v>
      </c>
      <c r="D729">
        <v>0.7024449751947861</v>
      </c>
    </row>
    <row r="730" spans="1:4" x14ac:dyDescent="0.35">
      <c r="A730">
        <v>706</v>
      </c>
      <c r="B730">
        <v>5.4894929711348324</v>
      </c>
      <c r="C730">
        <v>5.7327180288651673</v>
      </c>
      <c r="D730">
        <v>2.2259216524547547</v>
      </c>
    </row>
    <row r="731" spans="1:4" x14ac:dyDescent="0.35">
      <c r="A731">
        <v>707</v>
      </c>
      <c r="B731">
        <v>0.92770298108754168</v>
      </c>
      <c r="C731">
        <v>-0.82754298108754165</v>
      </c>
      <c r="D731">
        <v>-0.32132154951014757</v>
      </c>
    </row>
    <row r="732" spans="1:4" x14ac:dyDescent="0.35">
      <c r="A732">
        <v>708</v>
      </c>
      <c r="B732">
        <v>4.873034864371685</v>
      </c>
      <c r="C732">
        <v>-3.1772908643716846</v>
      </c>
      <c r="D732">
        <v>-1.2336906325308397</v>
      </c>
    </row>
    <row r="733" spans="1:4" x14ac:dyDescent="0.35">
      <c r="A733">
        <v>709</v>
      </c>
      <c r="B733">
        <v>0.84550856685245535</v>
      </c>
      <c r="C733">
        <v>-0.5557085668524554</v>
      </c>
      <c r="D733">
        <v>-0.21577264487511291</v>
      </c>
    </row>
    <row r="734" spans="1:4" x14ac:dyDescent="0.35">
      <c r="A734">
        <v>710</v>
      </c>
      <c r="B734">
        <v>1.5441610878506891</v>
      </c>
      <c r="C734">
        <v>-1.177702087850689</v>
      </c>
      <c r="D734">
        <v>-0.45728266492237707</v>
      </c>
    </row>
    <row r="735" spans="1:4" x14ac:dyDescent="0.35">
      <c r="A735">
        <v>711</v>
      </c>
      <c r="B735">
        <v>3.0647577511997861</v>
      </c>
      <c r="C735">
        <v>-2.5340457511997863</v>
      </c>
      <c r="D735">
        <v>-0.98392896310359312</v>
      </c>
    </row>
    <row r="736" spans="1:4" x14ac:dyDescent="0.35">
      <c r="A736">
        <v>712</v>
      </c>
      <c r="B736">
        <v>1.3386750522629733</v>
      </c>
      <c r="C736">
        <v>-0.68893505226297336</v>
      </c>
      <c r="D736">
        <v>-0.26750233349097247</v>
      </c>
    </row>
    <row r="737" spans="1:4" x14ac:dyDescent="0.35">
      <c r="A737">
        <v>713</v>
      </c>
      <c r="B737">
        <v>0.80441135973491229</v>
      </c>
      <c r="C737">
        <v>-0.38101135973491229</v>
      </c>
      <c r="D737">
        <v>-0.14794054603677353</v>
      </c>
    </row>
    <row r="738" spans="1:4" x14ac:dyDescent="0.35">
      <c r="A738">
        <v>714</v>
      </c>
      <c r="B738">
        <v>0.76331415261736901</v>
      </c>
      <c r="C738">
        <v>1.073709847382631</v>
      </c>
      <c r="D738">
        <v>0.41690416059343577</v>
      </c>
    </row>
    <row r="739" spans="1:4" x14ac:dyDescent="0.35">
      <c r="A739">
        <v>715</v>
      </c>
      <c r="B739">
        <v>2.7359800942594408</v>
      </c>
      <c r="C739">
        <v>-0.45446009425944078</v>
      </c>
      <c r="D739">
        <v>-0.17645950121655818</v>
      </c>
    </row>
    <row r="740" spans="1:4" x14ac:dyDescent="0.35">
      <c r="A740">
        <v>716</v>
      </c>
      <c r="B740">
        <v>0.96880018820508473</v>
      </c>
      <c r="C740">
        <v>0.93209881179491538</v>
      </c>
      <c r="D740">
        <v>0.36191888680985218</v>
      </c>
    </row>
    <row r="741" spans="1:4" x14ac:dyDescent="0.35">
      <c r="A741">
        <v>717</v>
      </c>
      <c r="B741">
        <v>2.0784247803787501</v>
      </c>
      <c r="C741">
        <v>2.3704552196212498</v>
      </c>
      <c r="D741">
        <v>0.92040940666566173</v>
      </c>
    </row>
    <row r="742" spans="1:4" x14ac:dyDescent="0.35">
      <c r="A742">
        <v>718</v>
      </c>
      <c r="B742">
        <v>1.7085499163208615</v>
      </c>
      <c r="C742">
        <v>-0.75382991632086149</v>
      </c>
      <c r="D742">
        <v>-0.29269995917432678</v>
      </c>
    </row>
    <row r="743" spans="1:4" x14ac:dyDescent="0.35">
      <c r="A743">
        <v>719</v>
      </c>
      <c r="B743">
        <v>0.35234208144193746</v>
      </c>
      <c r="C743">
        <v>0.1561579185580626</v>
      </c>
      <c r="D743">
        <v>6.063359306535903E-2</v>
      </c>
    </row>
    <row r="744" spans="1:4" x14ac:dyDescent="0.35">
      <c r="A744">
        <v>720</v>
      </c>
      <c r="B744">
        <v>0.39343928855948063</v>
      </c>
      <c r="C744">
        <v>-0.19336928855948063</v>
      </c>
      <c r="D744">
        <v>-7.5082165938924625E-2</v>
      </c>
    </row>
    <row r="745" spans="1:4" x14ac:dyDescent="0.35">
      <c r="A745">
        <v>721</v>
      </c>
      <c r="B745">
        <v>1.3386750522629733</v>
      </c>
      <c r="C745">
        <v>-0.76411505226297338</v>
      </c>
      <c r="D745">
        <v>-0.29669351104216901</v>
      </c>
    </row>
    <row r="746" spans="1:4" x14ac:dyDescent="0.35">
      <c r="A746">
        <v>722</v>
      </c>
      <c r="B746">
        <v>1.009897395322628</v>
      </c>
      <c r="C746">
        <v>-0.466033395322628</v>
      </c>
      <c r="D746">
        <v>-0.18095322675777858</v>
      </c>
    </row>
    <row r="747" spans="1:4" x14ac:dyDescent="0.35">
      <c r="A747">
        <v>723</v>
      </c>
      <c r="B747">
        <v>1.2153834309103437</v>
      </c>
      <c r="C747">
        <v>-0.93037143091034369</v>
      </c>
      <c r="D747">
        <v>-0.36124817276223214</v>
      </c>
    </row>
    <row r="748" spans="1:4" x14ac:dyDescent="0.35">
      <c r="A748">
        <v>724</v>
      </c>
      <c r="B748">
        <v>1.7085499163208615</v>
      </c>
      <c r="C748">
        <v>1.8797080836791387</v>
      </c>
      <c r="D748">
        <v>0.72986023430562796</v>
      </c>
    </row>
    <row r="749" spans="1:4" x14ac:dyDescent="0.35">
      <c r="A749">
        <v>725</v>
      </c>
      <c r="B749">
        <v>1.0509946024401711</v>
      </c>
      <c r="C749">
        <v>-0.39943460244017115</v>
      </c>
      <c r="D749">
        <v>-0.15509399308223773</v>
      </c>
    </row>
    <row r="750" spans="1:4" x14ac:dyDescent="0.35">
      <c r="A750">
        <v>726</v>
      </c>
      <c r="B750">
        <v>0.35234208144193746</v>
      </c>
      <c r="C750">
        <v>0.13117391855806254</v>
      </c>
      <c r="D750">
        <v>5.0932710118576703E-2</v>
      </c>
    </row>
    <row r="751" spans="1:4" x14ac:dyDescent="0.35">
      <c r="A751">
        <v>727</v>
      </c>
      <c r="B751">
        <v>1.0509946024401711</v>
      </c>
      <c r="C751">
        <v>0.87239539755982887</v>
      </c>
      <c r="D751">
        <v>0.33873701709251985</v>
      </c>
    </row>
    <row r="752" spans="1:4" x14ac:dyDescent="0.35">
      <c r="A752">
        <v>728</v>
      </c>
      <c r="B752">
        <v>5.6949790067225479</v>
      </c>
      <c r="C752">
        <v>17.788180993277454</v>
      </c>
      <c r="D752">
        <v>6.9068628583078144</v>
      </c>
    </row>
    <row r="753" spans="1:4" x14ac:dyDescent="0.35">
      <c r="A753">
        <v>729</v>
      </c>
      <c r="B753">
        <v>1.1331890166752574</v>
      </c>
      <c r="C753">
        <v>-0.84810401667525737</v>
      </c>
      <c r="D753">
        <v>-0.32930506694134576</v>
      </c>
    </row>
    <row r="754" spans="1:4" x14ac:dyDescent="0.35">
      <c r="A754">
        <v>730</v>
      </c>
      <c r="B754">
        <v>0.39343928855948063</v>
      </c>
      <c r="C754">
        <v>0.8485147114405196</v>
      </c>
      <c r="D754">
        <v>0.32946453307345691</v>
      </c>
    </row>
    <row r="755" spans="1:4" x14ac:dyDescent="0.35">
      <c r="A755">
        <v>731</v>
      </c>
      <c r="B755">
        <v>6.4661631619135351E-2</v>
      </c>
      <c r="C755">
        <v>0.12159036838086462</v>
      </c>
      <c r="D755">
        <v>4.7211572651253135E-2</v>
      </c>
    </row>
    <row r="756" spans="1:4" x14ac:dyDescent="0.35">
      <c r="A756">
        <v>732</v>
      </c>
      <c r="B756">
        <v>4.2976739647260809</v>
      </c>
      <c r="C756">
        <v>5.7568980352739194</v>
      </c>
      <c r="D756">
        <v>2.2353103576990612</v>
      </c>
    </row>
    <row r="757" spans="1:4" x14ac:dyDescent="0.35">
      <c r="A757">
        <v>733</v>
      </c>
      <c r="B757">
        <v>2.9414661298471563</v>
      </c>
      <c r="C757">
        <v>-0.35311112984715631</v>
      </c>
      <c r="D757">
        <v>-0.13710733821058727</v>
      </c>
    </row>
    <row r="758" spans="1:4" x14ac:dyDescent="0.35">
      <c r="A758">
        <v>734</v>
      </c>
      <c r="B758">
        <v>1.2975778451454301</v>
      </c>
      <c r="C758">
        <v>-0.36294184514542993</v>
      </c>
      <c r="D758">
        <v>-0.14092444589517317</v>
      </c>
    </row>
    <row r="759" spans="1:4" x14ac:dyDescent="0.35">
      <c r="A759">
        <v>735</v>
      </c>
      <c r="B759">
        <v>0.35234208144193746</v>
      </c>
      <c r="C759">
        <v>-0.19208808144193745</v>
      </c>
      <c r="D759">
        <v>-7.4584693945734165E-2</v>
      </c>
    </row>
    <row r="760" spans="1:4" x14ac:dyDescent="0.35">
      <c r="A760">
        <v>736</v>
      </c>
      <c r="B760">
        <v>4.5853544145488829</v>
      </c>
      <c r="C760">
        <v>-2.4799544145488834</v>
      </c>
      <c r="D760">
        <v>-0.96292617230606659</v>
      </c>
    </row>
    <row r="761" spans="1:4" x14ac:dyDescent="0.35">
      <c r="A761">
        <v>737</v>
      </c>
      <c r="B761">
        <v>1.0509946024401711</v>
      </c>
      <c r="C761">
        <v>0.60321039755982908</v>
      </c>
      <c r="D761">
        <v>0.23421683713616404</v>
      </c>
    </row>
    <row r="762" spans="1:4" x14ac:dyDescent="0.35">
      <c r="A762">
        <v>738</v>
      </c>
      <c r="B762">
        <v>0.43453649567702379</v>
      </c>
      <c r="C762">
        <v>-0.17885649567702383</v>
      </c>
      <c r="D762">
        <v>-6.9447083286682837E-2</v>
      </c>
    </row>
    <row r="763" spans="1:4" x14ac:dyDescent="0.35">
      <c r="A763">
        <v>739</v>
      </c>
      <c r="B763">
        <v>1.5441610878506891</v>
      </c>
      <c r="C763">
        <v>-1.023025087850689</v>
      </c>
      <c r="D763">
        <v>-0.39722408857113439</v>
      </c>
    </row>
    <row r="764" spans="1:4" x14ac:dyDescent="0.35">
      <c r="A764">
        <v>740</v>
      </c>
      <c r="B764">
        <v>0.68111973838228268</v>
      </c>
      <c r="C764">
        <v>-0.15461973838228271</v>
      </c>
      <c r="D764">
        <v>-6.0036342591603759E-2</v>
      </c>
    </row>
    <row r="765" spans="1:4" x14ac:dyDescent="0.35">
      <c r="A765">
        <v>741</v>
      </c>
      <c r="B765">
        <v>0.51673090991211013</v>
      </c>
      <c r="C765">
        <v>-0.2497169099121101</v>
      </c>
      <c r="D765">
        <v>-9.6961035578352658E-2</v>
      </c>
    </row>
    <row r="766" spans="1:4" x14ac:dyDescent="0.35">
      <c r="A766">
        <v>742</v>
      </c>
      <c r="B766">
        <v>0.96880018820508473</v>
      </c>
      <c r="C766">
        <v>-0.53518018820508473</v>
      </c>
      <c r="D766">
        <v>-0.20780180760544559</v>
      </c>
    </row>
    <row r="767" spans="1:4" x14ac:dyDescent="0.35">
      <c r="A767">
        <v>743</v>
      </c>
      <c r="B767">
        <v>0.80441135973491229</v>
      </c>
      <c r="C767">
        <v>0.88530264026508765</v>
      </c>
      <c r="D767">
        <v>0.34374869058953494</v>
      </c>
    </row>
    <row r="768" spans="1:4" x14ac:dyDescent="0.35">
      <c r="A768">
        <v>744</v>
      </c>
      <c r="B768">
        <v>3.3524382010225882</v>
      </c>
      <c r="C768">
        <v>-1.5127822010225882</v>
      </c>
      <c r="D768">
        <v>-0.58738885110854278</v>
      </c>
    </row>
    <row r="769" spans="1:4" x14ac:dyDescent="0.35">
      <c r="A769">
        <v>745</v>
      </c>
      <c r="B769">
        <v>1.6263555020857754</v>
      </c>
      <c r="C769">
        <v>-0.82961550208577539</v>
      </c>
      <c r="D769">
        <v>-0.32212627587936843</v>
      </c>
    </row>
    <row r="770" spans="1:4" x14ac:dyDescent="0.35">
      <c r="A770">
        <v>746</v>
      </c>
      <c r="B770">
        <v>1.0509946024401711</v>
      </c>
      <c r="C770">
        <v>4.6414053975598293</v>
      </c>
      <c r="D770">
        <v>1.8021826156856993</v>
      </c>
    </row>
    <row r="771" spans="1:4" x14ac:dyDescent="0.35">
      <c r="A771">
        <v>747</v>
      </c>
      <c r="B771">
        <v>0.18795325297176479</v>
      </c>
      <c r="C771">
        <v>1.1588467470282353</v>
      </c>
      <c r="D771">
        <v>0.44996144116956288</v>
      </c>
    </row>
    <row r="772" spans="1:4" x14ac:dyDescent="0.35">
      <c r="A772">
        <v>748</v>
      </c>
      <c r="B772">
        <v>1.4208694664980597</v>
      </c>
      <c r="C772">
        <v>-0.60326146649805967</v>
      </c>
      <c r="D772">
        <v>-0.23423666637855883</v>
      </c>
    </row>
    <row r="773" spans="1:4" x14ac:dyDescent="0.35">
      <c r="A773">
        <v>749</v>
      </c>
      <c r="B773">
        <v>2.9414661298471563</v>
      </c>
      <c r="C773">
        <v>1.3434338701528432</v>
      </c>
      <c r="D773">
        <v>0.52163363436981569</v>
      </c>
    </row>
    <row r="774" spans="1:4" x14ac:dyDescent="0.35">
      <c r="A774">
        <v>750</v>
      </c>
      <c r="B774">
        <v>3.9688963077857355</v>
      </c>
      <c r="C774">
        <v>-0.10456030778573577</v>
      </c>
      <c r="D774">
        <v>-4.0599075676791288E-2</v>
      </c>
    </row>
    <row r="775" spans="1:4" x14ac:dyDescent="0.35">
      <c r="A775">
        <v>751</v>
      </c>
      <c r="B775">
        <v>3.1058549583173289</v>
      </c>
      <c r="C775">
        <v>-0.58645495831732886</v>
      </c>
      <c r="D775">
        <v>-0.22771097118942144</v>
      </c>
    </row>
    <row r="776" spans="1:4" x14ac:dyDescent="0.35">
      <c r="A776">
        <v>752</v>
      </c>
      <c r="B776">
        <v>6.0237566636628932</v>
      </c>
      <c r="C776">
        <v>0.18239133633710569</v>
      </c>
      <c r="D776">
        <v>7.0819604719559115E-2</v>
      </c>
    </row>
    <row r="777" spans="1:4" x14ac:dyDescent="0.35">
      <c r="A777">
        <v>753</v>
      </c>
      <c r="B777">
        <v>7.8731309839523362</v>
      </c>
      <c r="C777">
        <v>-3.5813789839523356</v>
      </c>
      <c r="D777">
        <v>-1.3905915110225648</v>
      </c>
    </row>
    <row r="778" spans="1:4" x14ac:dyDescent="0.35">
      <c r="A778">
        <v>754</v>
      </c>
      <c r="B778">
        <v>0.22905046008930796</v>
      </c>
      <c r="C778">
        <v>0.469154539910692</v>
      </c>
      <c r="D778">
        <v>0.18216511669969307</v>
      </c>
    </row>
    <row r="779" spans="1:4" x14ac:dyDescent="0.35">
      <c r="A779">
        <v>755</v>
      </c>
      <c r="B779">
        <v>6.4661631619135351E-2</v>
      </c>
      <c r="C779">
        <v>4.3303683808646465E-3</v>
      </c>
      <c r="D779">
        <v>1.6814119748324995E-3</v>
      </c>
    </row>
    <row r="780" spans="1:4" x14ac:dyDescent="0.35">
      <c r="A780">
        <v>756</v>
      </c>
      <c r="B780">
        <v>0.22905046008930796</v>
      </c>
      <c r="C780">
        <v>0.55777453991069204</v>
      </c>
      <c r="D780">
        <v>0.21657482878518172</v>
      </c>
    </row>
    <row r="781" spans="1:4" x14ac:dyDescent="0.35">
      <c r="A781">
        <v>757</v>
      </c>
      <c r="B781">
        <v>0.64002253126473962</v>
      </c>
      <c r="C781">
        <v>-0.18187253126473957</v>
      </c>
      <c r="D781">
        <v>-7.0618161104476634E-2</v>
      </c>
    </row>
    <row r="782" spans="1:4" x14ac:dyDescent="0.35">
      <c r="A782">
        <v>758</v>
      </c>
      <c r="B782">
        <v>2.9825633369646996</v>
      </c>
      <c r="C782">
        <v>-0.83957533696469966</v>
      </c>
      <c r="D782">
        <v>-0.32599351860790365</v>
      </c>
    </row>
    <row r="783" spans="1:4" x14ac:dyDescent="0.35">
      <c r="A783">
        <v>759</v>
      </c>
      <c r="B783">
        <v>20.777654018860886</v>
      </c>
      <c r="C783">
        <v>-18.487964018860886</v>
      </c>
      <c r="D783">
        <v>-7.1785772843136604</v>
      </c>
    </row>
    <row r="784" spans="1:4" x14ac:dyDescent="0.35">
      <c r="A784">
        <v>760</v>
      </c>
      <c r="B784">
        <v>1.2153834309103437</v>
      </c>
      <c r="C784">
        <v>9.7590569089656132E-2</v>
      </c>
      <c r="D784">
        <v>3.7892838914850541E-2</v>
      </c>
    </row>
    <row r="785" spans="1:4" x14ac:dyDescent="0.35">
      <c r="A785">
        <v>761</v>
      </c>
      <c r="B785">
        <v>1.256480638027887</v>
      </c>
      <c r="C785">
        <v>-0.86208063802788693</v>
      </c>
      <c r="D785">
        <v>-0.33473196286407064</v>
      </c>
    </row>
    <row r="786" spans="1:4" x14ac:dyDescent="0.35">
      <c r="A786">
        <v>762</v>
      </c>
      <c r="B786">
        <v>2.0373275732612068</v>
      </c>
      <c r="C786">
        <v>-0.65460357326120699</v>
      </c>
      <c r="D786">
        <v>-0.25417197569454075</v>
      </c>
    </row>
    <row r="787" spans="1:4" x14ac:dyDescent="0.35">
      <c r="A787">
        <v>763</v>
      </c>
      <c r="B787">
        <v>2.7770773013769841</v>
      </c>
      <c r="C787">
        <v>1.0421226986230163</v>
      </c>
      <c r="D787">
        <v>0.4046393818254394</v>
      </c>
    </row>
    <row r="788" spans="1:4" x14ac:dyDescent="0.35">
      <c r="A788">
        <v>764</v>
      </c>
      <c r="B788">
        <v>0.22905046008930796</v>
      </c>
      <c r="C788">
        <v>0.85769953991069214</v>
      </c>
      <c r="D788">
        <v>0.33303085335345284</v>
      </c>
    </row>
    <row r="789" spans="1:4" x14ac:dyDescent="0.35">
      <c r="A789">
        <v>765</v>
      </c>
      <c r="B789">
        <v>0.39343928855948063</v>
      </c>
      <c r="C789">
        <v>1.1947707114405195</v>
      </c>
      <c r="D789">
        <v>0.46391013528371366</v>
      </c>
    </row>
    <row r="790" spans="1:4" x14ac:dyDescent="0.35">
      <c r="A790">
        <v>766</v>
      </c>
      <c r="B790">
        <v>0.51673090991211013</v>
      </c>
      <c r="C790">
        <v>8.6575090087889772E-2</v>
      </c>
      <c r="D790">
        <v>3.3615706654248796E-2</v>
      </c>
    </row>
    <row r="791" spans="1:4" x14ac:dyDescent="0.35">
      <c r="A791">
        <v>767</v>
      </c>
      <c r="B791">
        <v>1.2975778451454301</v>
      </c>
      <c r="C791">
        <v>5.9030154854569972E-2</v>
      </c>
      <c r="D791">
        <v>2.2920453993540535E-2</v>
      </c>
    </row>
    <row r="792" spans="1:4" x14ac:dyDescent="0.35">
      <c r="A792">
        <v>768</v>
      </c>
      <c r="B792">
        <v>0.27014766720685113</v>
      </c>
      <c r="C792">
        <v>8.1068332793148901E-2</v>
      </c>
      <c r="D792">
        <v>3.1477521898700414E-2</v>
      </c>
    </row>
    <row r="793" spans="1:4" x14ac:dyDescent="0.35">
      <c r="A793">
        <v>769</v>
      </c>
      <c r="B793">
        <v>3.5990214437278469</v>
      </c>
      <c r="C793">
        <v>9.4534925562721526</v>
      </c>
      <c r="D793">
        <v>3.6706381975133691</v>
      </c>
    </row>
    <row r="794" spans="1:4" x14ac:dyDescent="0.35">
      <c r="A794">
        <v>770</v>
      </c>
      <c r="B794">
        <v>0.35234208144193746</v>
      </c>
      <c r="C794">
        <v>-3.3562081441937397E-2</v>
      </c>
      <c r="D794">
        <v>-1.3031613173175211E-2</v>
      </c>
    </row>
    <row r="795" spans="1:4" x14ac:dyDescent="0.35">
      <c r="A795">
        <v>771</v>
      </c>
      <c r="B795">
        <v>1.4619666736156027</v>
      </c>
      <c r="C795">
        <v>-0.80532667361560262</v>
      </c>
      <c r="D795">
        <v>-0.3126953167894061</v>
      </c>
    </row>
    <row r="796" spans="1:4" x14ac:dyDescent="0.35">
      <c r="A796">
        <v>772</v>
      </c>
      <c r="B796">
        <v>0.14685604585422163</v>
      </c>
      <c r="C796">
        <v>0.16015195414577837</v>
      </c>
      <c r="D796">
        <v>6.2184412458639274E-2</v>
      </c>
    </row>
    <row r="797" spans="1:4" x14ac:dyDescent="0.35">
      <c r="A797">
        <v>773</v>
      </c>
      <c r="B797">
        <v>0.72221694549982596</v>
      </c>
      <c r="C797">
        <v>-0.43323594549982591</v>
      </c>
      <c r="D797">
        <v>-0.16821850767020377</v>
      </c>
    </row>
    <row r="798" spans="1:4" x14ac:dyDescent="0.35">
      <c r="A798">
        <v>774</v>
      </c>
      <c r="B798">
        <v>1.4619666736156027</v>
      </c>
      <c r="C798">
        <v>-1.0423866736156027</v>
      </c>
      <c r="D798">
        <v>-0.40474187904381748</v>
      </c>
    </row>
    <row r="799" spans="1:4" x14ac:dyDescent="0.35">
      <c r="A799">
        <v>775</v>
      </c>
      <c r="B799">
        <v>1.2153834309103437</v>
      </c>
      <c r="C799">
        <v>0.25694456908965635</v>
      </c>
      <c r="D799">
        <v>9.9767418689968621E-2</v>
      </c>
    </row>
    <row r="800" spans="1:4" x14ac:dyDescent="0.35">
      <c r="A800">
        <v>776</v>
      </c>
      <c r="B800">
        <v>2.7359800942594408</v>
      </c>
      <c r="C800">
        <v>1.8997159057405604</v>
      </c>
      <c r="D800">
        <v>0.73762894787582889</v>
      </c>
    </row>
    <row r="801" spans="1:4" x14ac:dyDescent="0.35">
      <c r="A801">
        <v>777</v>
      </c>
      <c r="B801">
        <v>1.503063880733146</v>
      </c>
      <c r="C801">
        <v>-0.28240788073314604</v>
      </c>
      <c r="D801">
        <v>-0.10965441059242349</v>
      </c>
    </row>
    <row r="802" spans="1:4" x14ac:dyDescent="0.35">
      <c r="A802">
        <v>778</v>
      </c>
      <c r="B802">
        <v>2.6126884729068114</v>
      </c>
      <c r="C802">
        <v>1.3549345270931887</v>
      </c>
      <c r="D802">
        <v>0.52609915337355373</v>
      </c>
    </row>
    <row r="803" spans="1:4" x14ac:dyDescent="0.35">
      <c r="A803">
        <v>779</v>
      </c>
      <c r="B803">
        <v>0.43453649567702379</v>
      </c>
      <c r="C803">
        <v>0.69470350432297623</v>
      </c>
      <c r="D803">
        <v>0.26974213008952408</v>
      </c>
    </row>
    <row r="804" spans="1:4" x14ac:dyDescent="0.35">
      <c r="A804">
        <v>780</v>
      </c>
      <c r="B804">
        <v>1.0920918095577143</v>
      </c>
      <c r="C804">
        <v>3.0385121904422858</v>
      </c>
      <c r="D804">
        <v>1.1798051189501972</v>
      </c>
    </row>
    <row r="805" spans="1:4" x14ac:dyDescent="0.35">
      <c r="A805">
        <v>781</v>
      </c>
      <c r="B805">
        <v>4.9963264857243148</v>
      </c>
      <c r="C805">
        <v>-4.7469024857243145</v>
      </c>
      <c r="D805">
        <v>-1.8431454280259987</v>
      </c>
    </row>
    <row r="806" spans="1:4" x14ac:dyDescent="0.35">
      <c r="A806">
        <v>782</v>
      </c>
      <c r="B806">
        <v>1.256480638027887</v>
      </c>
      <c r="C806">
        <v>-0.42068063802788691</v>
      </c>
      <c r="D806">
        <v>-0.16334348492980424</v>
      </c>
    </row>
    <row r="807" spans="1:4" x14ac:dyDescent="0.35">
      <c r="A807">
        <v>783</v>
      </c>
      <c r="B807">
        <v>2.2017164017313795</v>
      </c>
      <c r="C807">
        <v>1.3403955982686204</v>
      </c>
      <c r="D807">
        <v>0.52045392255788225</v>
      </c>
    </row>
    <row r="808" spans="1:4" x14ac:dyDescent="0.35">
      <c r="A808">
        <v>784</v>
      </c>
      <c r="B808">
        <v>2.6126884729068114</v>
      </c>
      <c r="C808">
        <v>4.1309785270931876</v>
      </c>
      <c r="D808">
        <v>1.6039921208374239</v>
      </c>
    </row>
    <row r="809" spans="1:4" x14ac:dyDescent="0.35">
      <c r="A809">
        <v>785</v>
      </c>
      <c r="B809">
        <v>2.1195219874962934</v>
      </c>
      <c r="C809">
        <v>4.4465180125037076</v>
      </c>
      <c r="D809">
        <v>1.7265109974406652</v>
      </c>
    </row>
    <row r="810" spans="1:4" x14ac:dyDescent="0.35">
      <c r="A810">
        <v>786</v>
      </c>
      <c r="B810">
        <v>0.59892532414719635</v>
      </c>
      <c r="C810">
        <v>0.97427467585280381</v>
      </c>
      <c r="D810">
        <v>0.37829509239762749</v>
      </c>
    </row>
    <row r="811" spans="1:4" x14ac:dyDescent="0.35">
      <c r="A811">
        <v>787</v>
      </c>
      <c r="B811">
        <v>1.2975778451454301</v>
      </c>
      <c r="C811">
        <v>0.30552215485457013</v>
      </c>
      <c r="D811">
        <v>0.11862930923362484</v>
      </c>
    </row>
    <row r="812" spans="1:4" x14ac:dyDescent="0.35">
      <c r="A812">
        <v>788</v>
      </c>
      <c r="B812">
        <v>0.64002253126473962</v>
      </c>
      <c r="C812">
        <v>-0.24442253126473967</v>
      </c>
      <c r="D812">
        <v>-9.4905314015188869E-2</v>
      </c>
    </row>
    <row r="813" spans="1:4" x14ac:dyDescent="0.35">
      <c r="A813">
        <v>789</v>
      </c>
      <c r="B813">
        <v>0.22905046008930796</v>
      </c>
      <c r="C813">
        <v>-0.10830046008930796</v>
      </c>
      <c r="D813">
        <v>-4.2051316298793051E-2</v>
      </c>
    </row>
    <row r="814" spans="1:4" x14ac:dyDescent="0.35">
      <c r="A814">
        <v>790</v>
      </c>
      <c r="B814">
        <v>0.43453649567702379</v>
      </c>
      <c r="C814">
        <v>-0.33859649567702377</v>
      </c>
      <c r="D814">
        <v>-0.13147154061613389</v>
      </c>
    </row>
    <row r="815" spans="1:4" x14ac:dyDescent="0.35">
      <c r="A815">
        <v>791</v>
      </c>
      <c r="B815">
        <v>0.80441135973491229</v>
      </c>
      <c r="C815">
        <v>-0.36085635973491226</v>
      </c>
      <c r="D815">
        <v>-0.14011468565443294</v>
      </c>
    </row>
    <row r="816" spans="1:4" x14ac:dyDescent="0.35">
      <c r="A816">
        <v>792</v>
      </c>
      <c r="B816">
        <v>2.1606191946138367</v>
      </c>
      <c r="C816">
        <v>-1.8005231946138367</v>
      </c>
      <c r="D816">
        <v>-0.69911402313141902</v>
      </c>
    </row>
    <row r="817" spans="1:4" x14ac:dyDescent="0.35">
      <c r="A817">
        <v>793</v>
      </c>
      <c r="B817">
        <v>1.009897395322628</v>
      </c>
      <c r="C817">
        <v>2.762062604677372</v>
      </c>
      <c r="D817">
        <v>1.0724642178858406</v>
      </c>
    </row>
    <row r="818" spans="1:4" x14ac:dyDescent="0.35">
      <c r="A818">
        <v>794</v>
      </c>
      <c r="B818">
        <v>0.51673090991211013</v>
      </c>
      <c r="C818">
        <v>0.11818909008788991</v>
      </c>
      <c r="D818">
        <v>4.5890911324420795E-2</v>
      </c>
    </row>
    <row r="819" spans="1:4" x14ac:dyDescent="0.35">
      <c r="A819">
        <v>795</v>
      </c>
      <c r="B819">
        <v>1.0920918095577143</v>
      </c>
      <c r="C819">
        <v>-0.71711580955771437</v>
      </c>
      <c r="D819">
        <v>-0.27844446557022179</v>
      </c>
    </row>
    <row r="820" spans="1:4" x14ac:dyDescent="0.35">
      <c r="A820">
        <v>796</v>
      </c>
      <c r="B820">
        <v>0.59892532414719635</v>
      </c>
      <c r="C820">
        <v>0.83668267585280365</v>
      </c>
      <c r="D820">
        <v>0.32487034510281193</v>
      </c>
    </row>
    <row r="821" spans="1:4" x14ac:dyDescent="0.35">
      <c r="A821">
        <v>797</v>
      </c>
      <c r="B821">
        <v>0.35234208144193746</v>
      </c>
      <c r="C821">
        <v>0.39062591855806261</v>
      </c>
      <c r="D821">
        <v>0.15167372365958551</v>
      </c>
    </row>
    <row r="822" spans="1:4" x14ac:dyDescent="0.35">
      <c r="A822">
        <v>798</v>
      </c>
      <c r="B822">
        <v>0.76331415261736901</v>
      </c>
      <c r="C822">
        <v>1.0186058473826309</v>
      </c>
      <c r="D822">
        <v>0.39550816900283808</v>
      </c>
    </row>
    <row r="823" spans="1:4" x14ac:dyDescent="0.35">
      <c r="A823">
        <v>799</v>
      </c>
      <c r="B823">
        <v>2.8181745084945269</v>
      </c>
      <c r="C823">
        <v>-2.3408145084945269</v>
      </c>
      <c r="D823">
        <v>-0.90890039813621382</v>
      </c>
    </row>
    <row r="824" spans="1:4" x14ac:dyDescent="0.35">
      <c r="A824">
        <v>800</v>
      </c>
      <c r="B824">
        <v>1.256480638027887</v>
      </c>
      <c r="C824">
        <v>-0.32528063802788709</v>
      </c>
      <c r="D824">
        <v>-0.12630120854799867</v>
      </c>
    </row>
    <row r="825" spans="1:4" x14ac:dyDescent="0.35">
      <c r="A825">
        <v>801</v>
      </c>
      <c r="B825">
        <v>0.18795325297176479</v>
      </c>
      <c r="C825">
        <v>4.8030747028235177E-2</v>
      </c>
      <c r="D825">
        <v>1.8649561910319471E-2</v>
      </c>
    </row>
    <row r="826" spans="1:4" x14ac:dyDescent="0.35">
      <c r="A826">
        <v>802</v>
      </c>
      <c r="B826">
        <v>2.8181745084945269</v>
      </c>
      <c r="C826">
        <v>-1.4762625084945269</v>
      </c>
      <c r="D826">
        <v>-0.57320884540620509</v>
      </c>
    </row>
    <row r="827" spans="1:4" x14ac:dyDescent="0.35">
      <c r="A827">
        <v>803</v>
      </c>
      <c r="B827">
        <v>1.5852582949682321</v>
      </c>
      <c r="C827">
        <v>1.4061017050317681</v>
      </c>
      <c r="D827">
        <v>0.54596654065738903</v>
      </c>
    </row>
    <row r="828" spans="1:4" x14ac:dyDescent="0.35">
      <c r="A828">
        <v>804</v>
      </c>
      <c r="B828">
        <v>3.6812158579629335</v>
      </c>
      <c r="C828">
        <v>-2.8071448579629337</v>
      </c>
      <c r="D828">
        <v>-1.0899689273839364</v>
      </c>
    </row>
    <row r="829" spans="1:4" x14ac:dyDescent="0.35">
      <c r="A829">
        <v>805</v>
      </c>
      <c r="B829">
        <v>2.9003689227296134</v>
      </c>
      <c r="C829">
        <v>-6.7888922729613554E-2</v>
      </c>
      <c r="D829">
        <v>-2.6360170220266169E-2</v>
      </c>
    </row>
    <row r="830" spans="1:4" x14ac:dyDescent="0.35">
      <c r="A830">
        <v>806</v>
      </c>
      <c r="B830">
        <v>0.80441135973491229</v>
      </c>
      <c r="C830">
        <v>0.95878864026508781</v>
      </c>
      <c r="D830">
        <v>0.37228211535047179</v>
      </c>
    </row>
    <row r="831" spans="1:4" x14ac:dyDescent="0.35">
      <c r="A831">
        <v>807</v>
      </c>
      <c r="B831">
        <v>0.92770298108754168</v>
      </c>
      <c r="C831">
        <v>0.1885210189124582</v>
      </c>
      <c r="D831">
        <v>7.3199661282336334E-2</v>
      </c>
    </row>
    <row r="832" spans="1:4" x14ac:dyDescent="0.35">
      <c r="A832">
        <v>808</v>
      </c>
      <c r="B832">
        <v>0.59892532414719635</v>
      </c>
      <c r="C832">
        <v>0.18040267585280356</v>
      </c>
      <c r="D832">
        <v>7.0047440030994182E-2</v>
      </c>
    </row>
    <row r="833" spans="1:4" x14ac:dyDescent="0.35">
      <c r="A833">
        <v>809</v>
      </c>
      <c r="B833">
        <v>1.2975778451454301</v>
      </c>
      <c r="C833">
        <v>-0.69077784514543006</v>
      </c>
      <c r="D833">
        <v>-0.26821786014994925</v>
      </c>
    </row>
    <row r="834" spans="1:4" x14ac:dyDescent="0.35">
      <c r="A834">
        <v>810</v>
      </c>
      <c r="B834">
        <v>3.0236605440822428</v>
      </c>
      <c r="C834">
        <v>-2.0675005440822427</v>
      </c>
      <c r="D834">
        <v>-0.80277700810721153</v>
      </c>
    </row>
    <row r="835" spans="1:4" x14ac:dyDescent="0.35">
      <c r="A835">
        <v>811</v>
      </c>
      <c r="B835">
        <v>0.31124487432439429</v>
      </c>
      <c r="C835">
        <v>0.21153912567560573</v>
      </c>
      <c r="D835">
        <v>8.2137219694353308E-2</v>
      </c>
    </row>
    <row r="836" spans="1:4" x14ac:dyDescent="0.35">
      <c r="A836">
        <v>812</v>
      </c>
      <c r="B836">
        <v>0.51673090991211013</v>
      </c>
      <c r="C836">
        <v>-0.20547490991211015</v>
      </c>
      <c r="D836">
        <v>-7.978258283533543E-2</v>
      </c>
    </row>
    <row r="837" spans="1:4" x14ac:dyDescent="0.35">
      <c r="A837">
        <v>813</v>
      </c>
      <c r="B837">
        <v>0.27014766720685113</v>
      </c>
      <c r="C837">
        <v>-0.21960366720685112</v>
      </c>
      <c r="D837">
        <v>-8.5268550682748925E-2</v>
      </c>
    </row>
    <row r="838" spans="1:4" x14ac:dyDescent="0.35">
      <c r="A838">
        <v>814</v>
      </c>
      <c r="B838">
        <v>0.96880018820508473</v>
      </c>
      <c r="C838">
        <v>-0.47908018820508469</v>
      </c>
      <c r="D838">
        <v>-0.18601908533061018</v>
      </c>
    </row>
    <row r="839" spans="1:4" x14ac:dyDescent="0.35">
      <c r="A839">
        <v>815</v>
      </c>
      <c r="B839">
        <v>0.80441135973491229</v>
      </c>
      <c r="C839">
        <v>-0.74026335973491231</v>
      </c>
      <c r="D839">
        <v>-0.2874322847654574</v>
      </c>
    </row>
    <row r="840" spans="1:4" x14ac:dyDescent="0.35">
      <c r="A840">
        <v>816</v>
      </c>
      <c r="B840">
        <v>3.0647577511997861</v>
      </c>
      <c r="C840">
        <v>0.65711424880021374</v>
      </c>
      <c r="D840">
        <v>0.25514683038239117</v>
      </c>
    </row>
    <row r="841" spans="1:4" x14ac:dyDescent="0.35">
      <c r="A841">
        <v>817</v>
      </c>
      <c r="B841">
        <v>0.43453649567702379</v>
      </c>
      <c r="C841">
        <v>9.1863504322976297E-2</v>
      </c>
      <c r="D841">
        <v>3.5669112332629829E-2</v>
      </c>
    </row>
    <row r="842" spans="1:4" x14ac:dyDescent="0.35">
      <c r="A842">
        <v>818</v>
      </c>
      <c r="B842">
        <v>1.2975778451454301</v>
      </c>
      <c r="C842">
        <v>-1.12033484514543</v>
      </c>
      <c r="D842">
        <v>-0.43500789280969021</v>
      </c>
    </row>
    <row r="843" spans="1:4" x14ac:dyDescent="0.35">
      <c r="A843">
        <v>819</v>
      </c>
      <c r="B843">
        <v>4.2565767576085376</v>
      </c>
      <c r="C843">
        <v>-1.9564617576085377</v>
      </c>
      <c r="D843">
        <v>-0.75966244398080396</v>
      </c>
    </row>
    <row r="844" spans="1:4" x14ac:dyDescent="0.35">
      <c r="A844">
        <v>820</v>
      </c>
      <c r="B844">
        <v>1.3386750522629733</v>
      </c>
      <c r="C844">
        <v>-1.0978050522629734</v>
      </c>
      <c r="D844">
        <v>-0.42625993877639046</v>
      </c>
    </row>
    <row r="845" spans="1:4" x14ac:dyDescent="0.35">
      <c r="A845">
        <v>821</v>
      </c>
      <c r="B845">
        <v>2.7359800942594408</v>
      </c>
      <c r="C845">
        <v>-1.6672680942594409</v>
      </c>
      <c r="D845">
        <v>-0.64737322379585527</v>
      </c>
    </row>
    <row r="846" spans="1:4" x14ac:dyDescent="0.35">
      <c r="A846">
        <v>822</v>
      </c>
      <c r="B846">
        <v>3.3524382010225882</v>
      </c>
      <c r="C846">
        <v>-2.5291612010225881</v>
      </c>
      <c r="D846">
        <v>-0.9820323713041742</v>
      </c>
    </row>
    <row r="847" spans="1:4" x14ac:dyDescent="0.35">
      <c r="A847">
        <v>823</v>
      </c>
      <c r="B847">
        <v>1.1742862237928007</v>
      </c>
      <c r="C847">
        <v>3.7875776207199063E-2</v>
      </c>
      <c r="D847">
        <v>1.4706551052856247E-2</v>
      </c>
    </row>
    <row r="848" spans="1:4" x14ac:dyDescent="0.35">
      <c r="A848">
        <v>824</v>
      </c>
      <c r="B848">
        <v>6.4758259419558684</v>
      </c>
      <c r="C848">
        <v>-0.52227594195586846</v>
      </c>
      <c r="D848">
        <v>-0.20279129758382769</v>
      </c>
    </row>
    <row r="849" spans="1:4" x14ac:dyDescent="0.35">
      <c r="A849">
        <v>825</v>
      </c>
      <c r="B849">
        <v>5.4894929711348324</v>
      </c>
      <c r="C849">
        <v>-3.558420971134832</v>
      </c>
      <c r="D849">
        <v>-1.3816772861172923</v>
      </c>
    </row>
    <row r="850" spans="1:4" x14ac:dyDescent="0.35">
      <c r="A850">
        <v>826</v>
      </c>
      <c r="B850">
        <v>0.72221694549982596</v>
      </c>
      <c r="C850">
        <v>-0.57036894549982597</v>
      </c>
      <c r="D850">
        <v>-0.22146503269186157</v>
      </c>
    </row>
    <row r="851" spans="1:4" x14ac:dyDescent="0.35">
      <c r="A851">
        <v>827</v>
      </c>
      <c r="B851">
        <v>0.47563370279456696</v>
      </c>
      <c r="C851">
        <v>-0.10261070279456691</v>
      </c>
      <c r="D851">
        <v>-3.9842075604273212E-2</v>
      </c>
    </row>
    <row r="852" spans="1:4" x14ac:dyDescent="0.35">
      <c r="A852">
        <v>828</v>
      </c>
      <c r="B852">
        <v>1.9551331590261207</v>
      </c>
      <c r="C852">
        <v>6.4434178409738792</v>
      </c>
      <c r="D852">
        <v>2.5018748900294741</v>
      </c>
    </row>
    <row r="853" spans="1:4" x14ac:dyDescent="0.35">
      <c r="A853">
        <v>829</v>
      </c>
      <c r="B853">
        <v>0.43453649567702379</v>
      </c>
      <c r="C853">
        <v>1.6963504322976219E-2</v>
      </c>
      <c r="D853">
        <v>6.5866542508976932E-3</v>
      </c>
    </row>
    <row r="854" spans="1:4" x14ac:dyDescent="0.35">
      <c r="A854">
        <v>830</v>
      </c>
      <c r="B854">
        <v>6.4661631619135351E-2</v>
      </c>
      <c r="C854">
        <v>0.10887436838086464</v>
      </c>
      <c r="D854">
        <v>4.2274155602290454E-2</v>
      </c>
    </row>
    <row r="855" spans="1:4" x14ac:dyDescent="0.35">
      <c r="A855">
        <v>831</v>
      </c>
      <c r="B855">
        <v>0.51673090991211013</v>
      </c>
      <c r="C855">
        <v>0.28024109008788989</v>
      </c>
      <c r="D855">
        <v>0.10881308084459236</v>
      </c>
    </row>
    <row r="856" spans="1:4" x14ac:dyDescent="0.35">
      <c r="A856">
        <v>832</v>
      </c>
      <c r="B856">
        <v>0.84550856685245535</v>
      </c>
      <c r="C856">
        <v>0.52066143314754476</v>
      </c>
      <c r="D856">
        <v>0.2021644099370899</v>
      </c>
    </row>
    <row r="857" spans="1:4" x14ac:dyDescent="0.35">
      <c r="A857">
        <v>833</v>
      </c>
      <c r="B857">
        <v>0.39343928855948063</v>
      </c>
      <c r="C857">
        <v>0.39768271144051948</v>
      </c>
      <c r="D857">
        <v>0.15441376215351765</v>
      </c>
    </row>
    <row r="858" spans="1:4" x14ac:dyDescent="0.35">
      <c r="A858">
        <v>834</v>
      </c>
      <c r="B858">
        <v>0.64002253126473962</v>
      </c>
      <c r="C858">
        <v>1.5377468735260469E-2</v>
      </c>
      <c r="D858">
        <v>5.9708222950114629E-3</v>
      </c>
    </row>
    <row r="859" spans="1:4" x14ac:dyDescent="0.35">
      <c r="A859">
        <v>835</v>
      </c>
      <c r="B859">
        <v>2.0373275732612068</v>
      </c>
      <c r="C859">
        <v>-0.77720557326120709</v>
      </c>
      <c r="D859">
        <v>-0.30177634853481478</v>
      </c>
    </row>
    <row r="860" spans="1:4" x14ac:dyDescent="0.35">
      <c r="A860">
        <v>836</v>
      </c>
      <c r="B860">
        <v>1.7085499163208615</v>
      </c>
      <c r="C860">
        <v>-0.1008259163208618</v>
      </c>
      <c r="D860">
        <v>-3.9149071895242887E-2</v>
      </c>
    </row>
    <row r="861" spans="1:4" x14ac:dyDescent="0.35">
      <c r="A861">
        <v>837</v>
      </c>
      <c r="B861">
        <v>0.27014766720685113</v>
      </c>
      <c r="C861">
        <v>-0.12622766720685111</v>
      </c>
      <c r="D861">
        <v>-4.9012160751643226E-2</v>
      </c>
    </row>
    <row r="862" spans="1:4" x14ac:dyDescent="0.35">
      <c r="A862">
        <v>838</v>
      </c>
      <c r="B862">
        <v>2.6537856800243542</v>
      </c>
      <c r="C862">
        <v>-2.4809216800243541</v>
      </c>
      <c r="D862">
        <v>-0.96330174583936801</v>
      </c>
    </row>
    <row r="863" spans="1:4" x14ac:dyDescent="0.35">
      <c r="A863">
        <v>839</v>
      </c>
      <c r="B863">
        <v>1.9140359519085774</v>
      </c>
      <c r="C863">
        <v>-1.3818119519085774</v>
      </c>
      <c r="D863">
        <v>-0.53653522253962116</v>
      </c>
    </row>
    <row r="864" spans="1:4" x14ac:dyDescent="0.35">
      <c r="A864">
        <v>840</v>
      </c>
      <c r="B864">
        <v>0.92770298108754168</v>
      </c>
      <c r="C864">
        <v>0.4155290189124583</v>
      </c>
      <c r="D864">
        <v>0.16134319458297511</v>
      </c>
    </row>
    <row r="865" spans="1:4" x14ac:dyDescent="0.35">
      <c r="A865">
        <v>841</v>
      </c>
      <c r="B865">
        <v>0.31124487432439429</v>
      </c>
      <c r="C865">
        <v>7.7601256756056891E-3</v>
      </c>
      <c r="D865">
        <v>3.0131312372466685E-3</v>
      </c>
    </row>
    <row r="866" spans="1:4" x14ac:dyDescent="0.35">
      <c r="A866">
        <v>842</v>
      </c>
      <c r="B866">
        <v>1.2153834309103437</v>
      </c>
      <c r="C866">
        <v>0.26068856908965632</v>
      </c>
      <c r="D866">
        <v>0.10122115331023569</v>
      </c>
    </row>
    <row r="867" spans="1:4" x14ac:dyDescent="0.35">
      <c r="A867">
        <v>843</v>
      </c>
      <c r="B867">
        <v>1.1742862237928007</v>
      </c>
      <c r="C867">
        <v>1.8936817762071994</v>
      </c>
      <c r="D867">
        <v>0.73528599301316255</v>
      </c>
    </row>
    <row r="868" spans="1:4" x14ac:dyDescent="0.35">
      <c r="A868">
        <v>844</v>
      </c>
      <c r="B868">
        <v>1.009897395322628</v>
      </c>
      <c r="C868">
        <v>-9.9573953226279599E-3</v>
      </c>
      <c r="D868">
        <v>-3.8662954882985709E-3</v>
      </c>
    </row>
    <row r="869" spans="1:4" x14ac:dyDescent="0.35">
      <c r="A869">
        <v>845</v>
      </c>
      <c r="B869">
        <v>0.64002253126473962</v>
      </c>
      <c r="C869">
        <v>-0.16004753126473964</v>
      </c>
      <c r="D869">
        <v>-6.2143866743544711E-2</v>
      </c>
    </row>
    <row r="870" spans="1:4" x14ac:dyDescent="0.35">
      <c r="A870">
        <v>846</v>
      </c>
      <c r="B870">
        <v>0.22905046008930796</v>
      </c>
      <c r="C870">
        <v>0.220229539910692</v>
      </c>
      <c r="D870">
        <v>8.5511566926726942E-2</v>
      </c>
    </row>
    <row r="871" spans="1:4" x14ac:dyDescent="0.35">
      <c r="A871">
        <v>847</v>
      </c>
      <c r="B871">
        <v>0.47563370279456696</v>
      </c>
      <c r="C871">
        <v>0.27431829720543288</v>
      </c>
      <c r="D871">
        <v>0.10651335620199107</v>
      </c>
    </row>
    <row r="872" spans="1:4" x14ac:dyDescent="0.35">
      <c r="A872">
        <v>848</v>
      </c>
      <c r="B872">
        <v>0.84550856685245535</v>
      </c>
      <c r="C872">
        <v>-0.47887856685245533</v>
      </c>
      <c r="D872">
        <v>-0.18594079902171531</v>
      </c>
    </row>
    <row r="873" spans="1:4" x14ac:dyDescent="0.35">
      <c r="A873">
        <v>849</v>
      </c>
      <c r="B873">
        <v>0.72221694549982596</v>
      </c>
      <c r="C873">
        <v>0.49308005450017389</v>
      </c>
      <c r="D873">
        <v>0.19145500688837769</v>
      </c>
    </row>
    <row r="874" spans="1:4" x14ac:dyDescent="0.35">
      <c r="A874">
        <v>850</v>
      </c>
      <c r="B874">
        <v>0.55782811702965329</v>
      </c>
      <c r="C874">
        <v>-0.52029211702965328</v>
      </c>
      <c r="D874">
        <v>-0.20202101046422624</v>
      </c>
    </row>
    <row r="875" spans="1:4" x14ac:dyDescent="0.35">
      <c r="A875">
        <v>851</v>
      </c>
      <c r="B875">
        <v>0.64002253126473962</v>
      </c>
      <c r="C875">
        <v>3.6752468735260391E-2</v>
      </c>
      <c r="D875">
        <v>1.4270388937161283E-2</v>
      </c>
    </row>
    <row r="876" spans="1:4" x14ac:dyDescent="0.35">
      <c r="A876">
        <v>852</v>
      </c>
      <c r="B876">
        <v>2.0373275732612068</v>
      </c>
      <c r="C876">
        <v>-1.1660155732612068</v>
      </c>
      <c r="D876">
        <v>-0.45274498040074601</v>
      </c>
    </row>
    <row r="877" spans="1:4" x14ac:dyDescent="0.35">
      <c r="A877">
        <v>853</v>
      </c>
      <c r="B877">
        <v>0.39343928855948063</v>
      </c>
      <c r="C877">
        <v>-3.8595288559480634E-2</v>
      </c>
      <c r="D877">
        <v>-1.498592605718892E-2</v>
      </c>
    </row>
    <row r="878" spans="1:4" x14ac:dyDescent="0.35">
      <c r="A878">
        <v>854</v>
      </c>
      <c r="B878">
        <v>0.39343928855948063</v>
      </c>
      <c r="C878">
        <v>-6.8159288559480613E-2</v>
      </c>
      <c r="D878">
        <v>-2.6465148897353505E-2</v>
      </c>
    </row>
    <row r="879" spans="1:4" x14ac:dyDescent="0.35">
      <c r="A879">
        <v>855</v>
      </c>
      <c r="B879">
        <v>1.256480638027887</v>
      </c>
      <c r="C879">
        <v>0.41055936197211329</v>
      </c>
      <c r="D879">
        <v>0.15941355720449482</v>
      </c>
    </row>
    <row r="880" spans="1:4" x14ac:dyDescent="0.35">
      <c r="A880">
        <v>856</v>
      </c>
      <c r="B880">
        <v>6.6813119775435839</v>
      </c>
      <c r="C880">
        <v>5.3478520224564141</v>
      </c>
      <c r="D880">
        <v>2.0764844094845785</v>
      </c>
    </row>
    <row r="881" spans="1:4" x14ac:dyDescent="0.35">
      <c r="A881">
        <v>857</v>
      </c>
      <c r="B881">
        <v>3.1058549583173289</v>
      </c>
      <c r="C881">
        <v>-2.6026549583173288</v>
      </c>
      <c r="D881">
        <v>-1.010568808097142</v>
      </c>
    </row>
    <row r="882" spans="1:4" x14ac:dyDescent="0.35">
      <c r="A882">
        <v>858</v>
      </c>
      <c r="B882">
        <v>0.64002253126473962</v>
      </c>
      <c r="C882">
        <v>0.28315246873526045</v>
      </c>
      <c r="D882">
        <v>0.10994352206585011</v>
      </c>
    </row>
    <row r="883" spans="1:4" x14ac:dyDescent="0.35">
      <c r="A883">
        <v>859</v>
      </c>
      <c r="B883">
        <v>0.59892532414719635</v>
      </c>
      <c r="C883">
        <v>-0.18134932414719634</v>
      </c>
      <c r="D883">
        <v>-7.0415008246479116E-2</v>
      </c>
    </row>
    <row r="884" spans="1:4" x14ac:dyDescent="0.35">
      <c r="A884">
        <v>860</v>
      </c>
      <c r="B884">
        <v>0.43453649567702379</v>
      </c>
      <c r="C884">
        <v>0.27106350432297621</v>
      </c>
      <c r="D884">
        <v>0.10524957278985801</v>
      </c>
    </row>
    <row r="885" spans="1:4" x14ac:dyDescent="0.35">
      <c r="A885">
        <v>861</v>
      </c>
      <c r="B885">
        <v>1.7085499163208615</v>
      </c>
      <c r="C885">
        <v>1.8102970836791386</v>
      </c>
      <c r="D885">
        <v>0.70290906610921788</v>
      </c>
    </row>
    <row r="886" spans="1:4" x14ac:dyDescent="0.35">
      <c r="A886">
        <v>862</v>
      </c>
      <c r="B886">
        <v>1.0920918095577143</v>
      </c>
      <c r="C886">
        <v>-5.3995809557714436E-2</v>
      </c>
      <c r="D886">
        <v>-2.0965699172916151E-2</v>
      </c>
    </row>
    <row r="887" spans="1:4" x14ac:dyDescent="0.35">
      <c r="A887">
        <v>863</v>
      </c>
      <c r="B887">
        <v>0.43453649567702379</v>
      </c>
      <c r="C887">
        <v>0.34290350432297623</v>
      </c>
      <c r="D887">
        <v>0.13314388238387181</v>
      </c>
    </row>
    <row r="888" spans="1:4" x14ac:dyDescent="0.35">
      <c r="A888">
        <v>864</v>
      </c>
      <c r="B888">
        <v>1.4619666736156027</v>
      </c>
      <c r="C888">
        <v>-1.0990866736156026</v>
      </c>
      <c r="D888">
        <v>-0.42675757161036232</v>
      </c>
    </row>
    <row r="889" spans="1:4" x14ac:dyDescent="0.35">
      <c r="A889">
        <v>865</v>
      </c>
      <c r="B889">
        <v>2.0784247803787501</v>
      </c>
      <c r="C889">
        <v>2.0219752196212495</v>
      </c>
      <c r="D889">
        <v>0.78510026124080179</v>
      </c>
    </row>
    <row r="890" spans="1:4" x14ac:dyDescent="0.35">
      <c r="A890">
        <v>866</v>
      </c>
      <c r="B890">
        <v>0.51673090991211013</v>
      </c>
      <c r="C890">
        <v>1.6602130900878898</v>
      </c>
      <c r="D890">
        <v>0.64463387982942566</v>
      </c>
    </row>
    <row r="891" spans="1:4" x14ac:dyDescent="0.35">
      <c r="A891">
        <v>867</v>
      </c>
      <c r="B891">
        <v>5.1196181070769438</v>
      </c>
      <c r="C891">
        <v>-0.7346021070769444</v>
      </c>
      <c r="D891">
        <v>-0.28523411196017778</v>
      </c>
    </row>
    <row r="892" spans="1:4" x14ac:dyDescent="0.35">
      <c r="A892">
        <v>868</v>
      </c>
      <c r="B892">
        <v>0.96880018820508473</v>
      </c>
      <c r="C892">
        <v>1.6001508117949155</v>
      </c>
      <c r="D892">
        <v>0.6213126690050097</v>
      </c>
    </row>
    <row r="893" spans="1:4" x14ac:dyDescent="0.35">
      <c r="A893">
        <v>869</v>
      </c>
      <c r="B893">
        <v>1.0509946024401711</v>
      </c>
      <c r="C893">
        <v>0.92136039755982901</v>
      </c>
      <c r="D893">
        <v>0.35774933431511019</v>
      </c>
    </row>
    <row r="894" spans="1:4" x14ac:dyDescent="0.35">
      <c r="A894">
        <v>870</v>
      </c>
      <c r="B894">
        <v>4.9552292786067715</v>
      </c>
      <c r="C894">
        <v>1.4002107213932282</v>
      </c>
      <c r="D894">
        <v>0.5436791670295118</v>
      </c>
    </row>
    <row r="895" spans="1:4" x14ac:dyDescent="0.35">
      <c r="A895">
        <v>871</v>
      </c>
      <c r="B895">
        <v>1.1742862237928007</v>
      </c>
      <c r="C895">
        <v>0.27199377620719933</v>
      </c>
      <c r="D895">
        <v>0.10561078231025231</v>
      </c>
    </row>
    <row r="896" spans="1:4" x14ac:dyDescent="0.35">
      <c r="A896">
        <v>872</v>
      </c>
      <c r="B896">
        <v>0.59892532414719635</v>
      </c>
      <c r="C896">
        <v>1.0592346758528033</v>
      </c>
      <c r="D896">
        <v>0.41128368570368817</v>
      </c>
    </row>
    <row r="897" spans="1:4" x14ac:dyDescent="0.35">
      <c r="A897">
        <v>873</v>
      </c>
      <c r="B897">
        <v>1.009897395322628</v>
      </c>
      <c r="C897">
        <v>0.93191060467737197</v>
      </c>
      <c r="D897">
        <v>0.36184580903139235</v>
      </c>
    </row>
    <row r="898" spans="1:4" x14ac:dyDescent="0.35">
      <c r="A898">
        <v>874</v>
      </c>
      <c r="B898">
        <v>8.9005611618909146</v>
      </c>
      <c r="C898">
        <v>-2.8444391618909144</v>
      </c>
      <c r="D898">
        <v>-1.1044497021592752</v>
      </c>
    </row>
    <row r="899" spans="1:4" x14ac:dyDescent="0.35">
      <c r="A899">
        <v>875</v>
      </c>
      <c r="B899">
        <v>3.5579242366103037</v>
      </c>
      <c r="C899">
        <v>-1.9971562366103037</v>
      </c>
      <c r="D899">
        <v>-0.77546345172081443</v>
      </c>
    </row>
    <row r="900" spans="1:4" x14ac:dyDescent="0.35">
      <c r="A900">
        <v>876</v>
      </c>
      <c r="B900">
        <v>0.27014766720685113</v>
      </c>
      <c r="C900">
        <v>0.58694033279314883</v>
      </c>
      <c r="D900">
        <v>0.22789943424478828</v>
      </c>
    </row>
    <row r="901" spans="1:4" x14ac:dyDescent="0.35">
      <c r="A901">
        <v>877</v>
      </c>
      <c r="B901">
        <v>1.1331890166752574</v>
      </c>
      <c r="C901">
        <v>-1.0876790166752575</v>
      </c>
      <c r="D901">
        <v>-0.4223281630018394</v>
      </c>
    </row>
    <row r="902" spans="1:4" x14ac:dyDescent="0.35">
      <c r="A902">
        <v>878</v>
      </c>
      <c r="B902">
        <v>0.96880018820508473</v>
      </c>
      <c r="C902">
        <v>-0.86900818820508474</v>
      </c>
      <c r="D902">
        <v>-0.33742181850676023</v>
      </c>
    </row>
    <row r="903" spans="1:4" x14ac:dyDescent="0.35">
      <c r="A903">
        <v>879</v>
      </c>
      <c r="B903">
        <v>0.80441135973491229</v>
      </c>
      <c r="C903">
        <v>1.2316786402650874</v>
      </c>
      <c r="D903">
        <v>0.47824088685813354</v>
      </c>
    </row>
    <row r="904" spans="1:4" x14ac:dyDescent="0.35">
      <c r="A904">
        <v>880</v>
      </c>
      <c r="B904">
        <v>0.59892532414719635</v>
      </c>
      <c r="C904">
        <v>-0.56820532414719638</v>
      </c>
      <c r="D904">
        <v>-0.22062493352907667</v>
      </c>
    </row>
    <row r="905" spans="1:4" x14ac:dyDescent="0.35">
      <c r="A905">
        <v>881</v>
      </c>
      <c r="B905">
        <v>0.59892532414719635</v>
      </c>
      <c r="C905">
        <v>-0.41412532414719633</v>
      </c>
      <c r="D905">
        <v>-0.16079816261808488</v>
      </c>
    </row>
    <row r="906" spans="1:4" x14ac:dyDescent="0.35">
      <c r="A906">
        <v>882</v>
      </c>
      <c r="B906">
        <v>0.92770298108754168</v>
      </c>
      <c r="C906">
        <v>0.34160901891245854</v>
      </c>
      <c r="D906">
        <v>0.13264125464436857</v>
      </c>
    </row>
    <row r="907" spans="1:4" x14ac:dyDescent="0.35">
      <c r="A907">
        <v>883</v>
      </c>
      <c r="B907">
        <v>0.84550856685245535</v>
      </c>
      <c r="C907">
        <v>0.83065143314754453</v>
      </c>
      <c r="D907">
        <v>0.32252851114878722</v>
      </c>
    </row>
    <row r="908" spans="1:4" x14ac:dyDescent="0.35">
      <c r="A908">
        <v>884</v>
      </c>
      <c r="B908">
        <v>1.3386750522629733</v>
      </c>
      <c r="C908">
        <v>-1.2294750522629734</v>
      </c>
      <c r="D908">
        <v>-0.47738526929203351</v>
      </c>
    </row>
    <row r="909" spans="1:4" x14ac:dyDescent="0.35">
      <c r="A909">
        <v>885</v>
      </c>
      <c r="B909">
        <v>0.59892532414719635</v>
      </c>
      <c r="C909">
        <v>0.17982667585280365</v>
      </c>
      <c r="D909">
        <v>6.9823788550953128E-2</v>
      </c>
    </row>
    <row r="910" spans="1:4" x14ac:dyDescent="0.35">
      <c r="A910">
        <v>886</v>
      </c>
      <c r="B910">
        <v>0.43453649567702379</v>
      </c>
      <c r="C910">
        <v>-7.9896495677023838E-2</v>
      </c>
      <c r="D910">
        <v>-3.1022516507401017E-2</v>
      </c>
    </row>
    <row r="911" spans="1:4" x14ac:dyDescent="0.35">
      <c r="A911">
        <v>887</v>
      </c>
      <c r="B911">
        <v>1.3797722593805164</v>
      </c>
      <c r="C911">
        <v>-0.54208925938051644</v>
      </c>
      <c r="D911">
        <v>-0.21048448815074861</v>
      </c>
    </row>
    <row r="912" spans="1:4" x14ac:dyDescent="0.35">
      <c r="A912">
        <v>888</v>
      </c>
      <c r="B912">
        <v>2.8592717156120702</v>
      </c>
      <c r="C912">
        <v>-0.38183171561207008</v>
      </c>
      <c r="D912">
        <v>-0.14825907695011858</v>
      </c>
    </row>
    <row r="913" spans="1:4" x14ac:dyDescent="0.35">
      <c r="A913">
        <v>889</v>
      </c>
      <c r="B913">
        <v>2.0373275732612068</v>
      </c>
      <c r="C913">
        <v>-2.0006885732612067</v>
      </c>
      <c r="D913">
        <v>-0.77683500088744262</v>
      </c>
    </row>
    <row r="914" spans="1:4" x14ac:dyDescent="0.35">
      <c r="A914">
        <v>890</v>
      </c>
      <c r="B914">
        <v>1.0920918095577143</v>
      </c>
      <c r="C914">
        <v>-0.28072380955771425</v>
      </c>
      <c r="D914">
        <v>-0.1090005130040904</v>
      </c>
    </row>
    <row r="915" spans="1:4" x14ac:dyDescent="0.35">
      <c r="A915">
        <v>891</v>
      </c>
      <c r="B915">
        <v>1.9140359519085774</v>
      </c>
      <c r="C915">
        <v>1.2658680480914231</v>
      </c>
      <c r="D915">
        <v>0.4915160807159259</v>
      </c>
    </row>
    <row r="916" spans="1:4" x14ac:dyDescent="0.35">
      <c r="A916">
        <v>892</v>
      </c>
      <c r="B916">
        <v>0.35234208144193746</v>
      </c>
      <c r="C916">
        <v>0.98491391855806254</v>
      </c>
      <c r="D916">
        <v>0.38242613819198079</v>
      </c>
    </row>
    <row r="917" spans="1:4" x14ac:dyDescent="0.35">
      <c r="A917">
        <v>893</v>
      </c>
      <c r="B917">
        <v>1.2153834309103437</v>
      </c>
      <c r="C917">
        <v>-0.85073343091034381</v>
      </c>
      <c r="D917">
        <v>-0.3303260259436343</v>
      </c>
    </row>
    <row r="918" spans="1:4" x14ac:dyDescent="0.35">
      <c r="A918">
        <v>894</v>
      </c>
      <c r="B918">
        <v>1.7496471234384048</v>
      </c>
      <c r="C918">
        <v>-0.39088712343840482</v>
      </c>
      <c r="D918">
        <v>-0.15177514528820094</v>
      </c>
    </row>
    <row r="919" spans="1:4" x14ac:dyDescent="0.35">
      <c r="A919">
        <v>895</v>
      </c>
      <c r="B919">
        <v>0.59892532414719635</v>
      </c>
      <c r="C919">
        <v>0.40888267585280369</v>
      </c>
      <c r="D919">
        <v>0.15876252711396019</v>
      </c>
    </row>
    <row r="920" spans="1:4" x14ac:dyDescent="0.35">
      <c r="A920">
        <v>896</v>
      </c>
      <c r="B920">
        <v>1.3386750522629733</v>
      </c>
      <c r="C920">
        <v>-0.78595505226297335</v>
      </c>
      <c r="D920">
        <v>-0.30517362966039369</v>
      </c>
    </row>
    <row r="921" spans="1:4" x14ac:dyDescent="0.35">
      <c r="A921">
        <v>897</v>
      </c>
      <c r="B921">
        <v>2.2428136088489228</v>
      </c>
      <c r="C921">
        <v>-1.4906856088489229</v>
      </c>
      <c r="D921">
        <v>-0.57880910190106938</v>
      </c>
    </row>
    <row r="922" spans="1:4" x14ac:dyDescent="0.35">
      <c r="A922">
        <v>898</v>
      </c>
      <c r="B922">
        <v>2.1195219874962934</v>
      </c>
      <c r="C922">
        <v>-0.65857198749629342</v>
      </c>
      <c r="D922">
        <v>-0.2557128467311609</v>
      </c>
    </row>
    <row r="923" spans="1:4" x14ac:dyDescent="0.35">
      <c r="A923">
        <v>899</v>
      </c>
      <c r="B923">
        <v>5.4072985568997458</v>
      </c>
      <c r="C923">
        <v>-0.9539545568997454</v>
      </c>
      <c r="D923">
        <v>-0.37040511899751893</v>
      </c>
    </row>
    <row r="924" spans="1:4" x14ac:dyDescent="0.35">
      <c r="A924">
        <v>900</v>
      </c>
      <c r="B924">
        <v>2.0784247803787501</v>
      </c>
      <c r="C924">
        <v>0.44805521962124972</v>
      </c>
      <c r="D924">
        <v>0.17397259202852158</v>
      </c>
    </row>
    <row r="925" spans="1:4" x14ac:dyDescent="0.35">
      <c r="A925">
        <v>901</v>
      </c>
      <c r="B925">
        <v>0.92770298108754168</v>
      </c>
      <c r="C925">
        <v>-0.37359098108754163</v>
      </c>
      <c r="D925">
        <v>-0.14505933307331911</v>
      </c>
    </row>
    <row r="926" spans="1:4" x14ac:dyDescent="0.35">
      <c r="A926">
        <v>902</v>
      </c>
      <c r="B926">
        <v>3.1469521654348722</v>
      </c>
      <c r="C926">
        <v>1.4948978345651285</v>
      </c>
      <c r="D926">
        <v>0.58044464099082038</v>
      </c>
    </row>
    <row r="927" spans="1:4" x14ac:dyDescent="0.35">
      <c r="A927">
        <v>903</v>
      </c>
      <c r="B927">
        <v>0.14685604585422163</v>
      </c>
      <c r="C927">
        <v>-3.0792045854221642E-2</v>
      </c>
      <c r="D927">
        <v>-1.1956053174982292E-2</v>
      </c>
    </row>
    <row r="928" spans="1:4" x14ac:dyDescent="0.35">
      <c r="A928">
        <v>904</v>
      </c>
      <c r="B928">
        <v>5.7771734209576344</v>
      </c>
      <c r="C928">
        <v>-3.3714734209576345</v>
      </c>
      <c r="D928">
        <v>-1.3090885772853718</v>
      </c>
    </row>
    <row r="929" spans="1:4" x14ac:dyDescent="0.35">
      <c r="A929">
        <v>905</v>
      </c>
      <c r="B929">
        <v>4.7908404501365984</v>
      </c>
      <c r="C929">
        <v>4.8103595498634002</v>
      </c>
      <c r="D929">
        <v>1.8677847792651809</v>
      </c>
    </row>
    <row r="930" spans="1:4" x14ac:dyDescent="0.35">
      <c r="A930">
        <v>906</v>
      </c>
      <c r="B930">
        <v>0.51673090991211013</v>
      </c>
      <c r="C930">
        <v>0.29110909008788988</v>
      </c>
      <c r="D930">
        <v>0.11303294939508989</v>
      </c>
    </row>
    <row r="931" spans="1:4" x14ac:dyDescent="0.35">
      <c r="A931">
        <v>907</v>
      </c>
      <c r="B931">
        <v>1.9140359519085774</v>
      </c>
      <c r="C931">
        <v>-1.3898759519085773</v>
      </c>
      <c r="D931">
        <v>-0.53966634326019636</v>
      </c>
    </row>
    <row r="932" spans="1:4" x14ac:dyDescent="0.35">
      <c r="A932">
        <v>908</v>
      </c>
      <c r="B932">
        <v>4.4620627931962531</v>
      </c>
      <c r="C932">
        <v>-3.2814793196253689E-2</v>
      </c>
      <c r="D932">
        <v>-1.2741453238861892E-2</v>
      </c>
    </row>
    <row r="933" spans="1:4" x14ac:dyDescent="0.35">
      <c r="A933">
        <v>909</v>
      </c>
      <c r="B933">
        <v>0.96880018820508473</v>
      </c>
      <c r="C933">
        <v>2.2692918117949148</v>
      </c>
      <c r="D933">
        <v>0.88112929227961967</v>
      </c>
    </row>
    <row r="934" spans="1:4" x14ac:dyDescent="0.35">
      <c r="A934">
        <v>910</v>
      </c>
      <c r="B934">
        <v>1.9551331590261207</v>
      </c>
      <c r="C934">
        <v>-0.72342015902612067</v>
      </c>
      <c r="D934">
        <v>-0.28089234246137684</v>
      </c>
    </row>
    <row r="935" spans="1:4" x14ac:dyDescent="0.35">
      <c r="A935">
        <v>911</v>
      </c>
      <c r="B935">
        <v>2.2839108159664661</v>
      </c>
      <c r="C935">
        <v>-1.7689808159664659</v>
      </c>
      <c r="D935">
        <v>-0.68686662787360486</v>
      </c>
    </row>
    <row r="936" spans="1:4" x14ac:dyDescent="0.35">
      <c r="A936">
        <v>912</v>
      </c>
      <c r="B936">
        <v>2.2428136088489228</v>
      </c>
      <c r="C936">
        <v>-1.0671336088489227</v>
      </c>
      <c r="D936">
        <v>-0.41435071357752068</v>
      </c>
    </row>
    <row r="937" spans="1:4" x14ac:dyDescent="0.35">
      <c r="A937">
        <v>913</v>
      </c>
      <c r="B937">
        <v>6.4661631619135351E-2</v>
      </c>
      <c r="C937">
        <v>5.3610368380864651E-2</v>
      </c>
      <c r="D937">
        <v>2.0816038600570259E-2</v>
      </c>
    </row>
    <row r="938" spans="1:4" x14ac:dyDescent="0.35">
      <c r="A938">
        <v>914</v>
      </c>
      <c r="B938">
        <v>1.1742862237928007</v>
      </c>
      <c r="C938">
        <v>-0.14220622379280057</v>
      </c>
      <c r="D938">
        <v>-5.521637573318474E-2</v>
      </c>
    </row>
    <row r="939" spans="1:4" x14ac:dyDescent="0.35">
      <c r="A939">
        <v>915</v>
      </c>
      <c r="B939">
        <v>0.14685604585422163</v>
      </c>
      <c r="C939">
        <v>-7.9815045854221625E-2</v>
      </c>
      <c r="D939">
        <v>-3.0990890859104489E-2</v>
      </c>
    </row>
    <row r="940" spans="1:4" x14ac:dyDescent="0.35">
      <c r="A940">
        <v>916</v>
      </c>
      <c r="B940">
        <v>0.59892532414719635</v>
      </c>
      <c r="C940">
        <v>-0.28702132414719633</v>
      </c>
      <c r="D940">
        <v>-0.11144573602235087</v>
      </c>
    </row>
    <row r="941" spans="1:4" x14ac:dyDescent="0.35">
      <c r="A941">
        <v>917</v>
      </c>
      <c r="B941">
        <v>1.009897395322628</v>
      </c>
      <c r="C941">
        <v>-0.87678739532262795</v>
      </c>
      <c r="D941">
        <v>-0.34044235875916423</v>
      </c>
    </row>
    <row r="942" spans="1:4" x14ac:dyDescent="0.35">
      <c r="A942">
        <v>918</v>
      </c>
      <c r="B942">
        <v>4.2976739647260809</v>
      </c>
      <c r="C942">
        <v>6.9660352739191467E-3</v>
      </c>
      <c r="D942">
        <v>2.7047987830389961E-3</v>
      </c>
    </row>
    <row r="943" spans="1:4" x14ac:dyDescent="0.35">
      <c r="A943">
        <v>919</v>
      </c>
      <c r="B943">
        <v>-1.7532782615950981E-2</v>
      </c>
      <c r="C943">
        <v>6.3648782615950972E-2</v>
      </c>
      <c r="D943">
        <v>2.4713792421651178E-2</v>
      </c>
    </row>
    <row r="944" spans="1:4" x14ac:dyDescent="0.35">
      <c r="A944">
        <v>920</v>
      </c>
      <c r="B944">
        <v>4.3798683789611674</v>
      </c>
      <c r="C944">
        <v>-2.6439283789611672</v>
      </c>
      <c r="D944">
        <v>-1.0265946095092131</v>
      </c>
    </row>
    <row r="945" spans="1:4" x14ac:dyDescent="0.35">
      <c r="A945">
        <v>921</v>
      </c>
      <c r="B945">
        <v>3.9277991006681923</v>
      </c>
      <c r="C945">
        <v>1.8148608993318076</v>
      </c>
      <c r="D945">
        <v>0.70468112188240217</v>
      </c>
    </row>
    <row r="946" spans="1:4" x14ac:dyDescent="0.35">
      <c r="A946">
        <v>922</v>
      </c>
      <c r="B946">
        <v>0.35234208144193746</v>
      </c>
      <c r="C946">
        <v>0.35539991855806263</v>
      </c>
      <c r="D946">
        <v>0.13799603783332257</v>
      </c>
    </row>
    <row r="947" spans="1:4" x14ac:dyDescent="0.35">
      <c r="A947">
        <v>923</v>
      </c>
      <c r="B947">
        <v>1.503063880733146</v>
      </c>
      <c r="C947">
        <v>1.130298119266854</v>
      </c>
      <c r="D947">
        <v>0.43887647094043947</v>
      </c>
    </row>
    <row r="948" spans="1:4" x14ac:dyDescent="0.35">
      <c r="A948">
        <v>924</v>
      </c>
      <c r="B948">
        <v>1.7496471234384048</v>
      </c>
      <c r="C948">
        <v>-0.9469231234384049</v>
      </c>
      <c r="D948">
        <v>-0.36767492715647859</v>
      </c>
    </row>
    <row r="949" spans="1:4" x14ac:dyDescent="0.35">
      <c r="A949">
        <v>925</v>
      </c>
      <c r="B949">
        <v>2.1606191946138367</v>
      </c>
      <c r="C949">
        <v>1.3318408053861632</v>
      </c>
      <c r="D949">
        <v>0.5171322349023153</v>
      </c>
    </row>
    <row r="950" spans="1:4" x14ac:dyDescent="0.35">
      <c r="A950">
        <v>926</v>
      </c>
      <c r="B950">
        <v>2.6126884729068114</v>
      </c>
      <c r="C950">
        <v>-2.3093734729068114</v>
      </c>
      <c r="D950">
        <v>-0.89669235274868409</v>
      </c>
    </row>
    <row r="951" spans="1:4" x14ac:dyDescent="0.35">
      <c r="A951">
        <v>927</v>
      </c>
      <c r="B951">
        <v>0.72221694549982596</v>
      </c>
      <c r="C951">
        <v>2.5638180545001741</v>
      </c>
      <c r="D951">
        <v>0.99548906674485005</v>
      </c>
    </row>
    <row r="952" spans="1:4" x14ac:dyDescent="0.35">
      <c r="A952">
        <v>928</v>
      </c>
      <c r="B952">
        <v>8.3252002622453105</v>
      </c>
      <c r="C952">
        <v>2.1221597377546892</v>
      </c>
      <c r="D952">
        <v>0.8240002885980019</v>
      </c>
    </row>
    <row r="953" spans="1:4" x14ac:dyDescent="0.35">
      <c r="A953">
        <v>929</v>
      </c>
      <c r="B953">
        <v>1.6263555020857754</v>
      </c>
      <c r="C953">
        <v>-1.5989155020857755</v>
      </c>
      <c r="D953">
        <v>-0.62083301823285986</v>
      </c>
    </row>
    <row r="954" spans="1:4" x14ac:dyDescent="0.35">
      <c r="A954">
        <v>930</v>
      </c>
      <c r="B954">
        <v>1.5852582949682321</v>
      </c>
      <c r="C954">
        <v>0.19774970503176803</v>
      </c>
      <c r="D954">
        <v>7.6783010777854238E-2</v>
      </c>
    </row>
    <row r="955" spans="1:4" x14ac:dyDescent="0.35">
      <c r="A955">
        <v>931</v>
      </c>
      <c r="B955">
        <v>-1.7532782615950981E-2</v>
      </c>
      <c r="C955">
        <v>9.2223782615950975E-2</v>
      </c>
      <c r="D955">
        <v>3.5809002564314664E-2</v>
      </c>
    </row>
    <row r="956" spans="1:4" x14ac:dyDescent="0.35">
      <c r="A956">
        <v>932</v>
      </c>
      <c r="B956">
        <v>4.174382343373451</v>
      </c>
      <c r="C956">
        <v>-1.6895363433734509</v>
      </c>
      <c r="D956">
        <v>-0.65601962461577201</v>
      </c>
    </row>
    <row r="957" spans="1:4" x14ac:dyDescent="0.35">
      <c r="A957">
        <v>933</v>
      </c>
      <c r="B957">
        <v>1.996230366143664</v>
      </c>
      <c r="C957">
        <v>-6.9006366143664399E-2</v>
      </c>
      <c r="D957">
        <v>-2.6794055417166587E-2</v>
      </c>
    </row>
    <row r="958" spans="1:4" x14ac:dyDescent="0.35">
      <c r="A958">
        <v>934</v>
      </c>
      <c r="B958">
        <v>1.8318415376734913</v>
      </c>
      <c r="C958">
        <v>-9.3041537673491215E-2</v>
      </c>
      <c r="D958">
        <v>-3.6126523621484732E-2</v>
      </c>
    </row>
    <row r="959" spans="1:4" x14ac:dyDescent="0.35">
      <c r="A959">
        <v>935</v>
      </c>
      <c r="B959">
        <v>1.8729387447910342</v>
      </c>
      <c r="C959">
        <v>1.3464312552089654</v>
      </c>
      <c r="D959">
        <v>0.52279747048796632</v>
      </c>
    </row>
    <row r="960" spans="1:4" x14ac:dyDescent="0.35">
      <c r="A960">
        <v>936</v>
      </c>
      <c r="B960">
        <v>0.80441135973491229</v>
      </c>
      <c r="C960">
        <v>1.1648640265087606E-2</v>
      </c>
      <c r="D960">
        <v>4.5229785342935525E-3</v>
      </c>
    </row>
    <row r="961" spans="1:4" x14ac:dyDescent="0.35">
      <c r="A961">
        <v>937</v>
      </c>
      <c r="B961">
        <v>-1.7532782615950981E-2</v>
      </c>
      <c r="C961">
        <v>6.4152782615950976E-2</v>
      </c>
      <c r="D961">
        <v>2.4909487466687134E-2</v>
      </c>
    </row>
    <row r="962" spans="1:4" x14ac:dyDescent="0.35">
      <c r="A962">
        <v>938</v>
      </c>
      <c r="B962">
        <v>1.2153834309103437</v>
      </c>
      <c r="C962">
        <v>0.30592856908965649</v>
      </c>
      <c r="D962">
        <v>0.11878711330512975</v>
      </c>
    </row>
    <row r="963" spans="1:4" x14ac:dyDescent="0.35">
      <c r="A963">
        <v>939</v>
      </c>
      <c r="B963">
        <v>2.3564424501592185E-2</v>
      </c>
      <c r="C963">
        <v>0.13435557549840779</v>
      </c>
      <c r="D963">
        <v>5.2168096027762852E-2</v>
      </c>
    </row>
    <row r="964" spans="1:4" x14ac:dyDescent="0.35">
      <c r="A964">
        <v>940</v>
      </c>
      <c r="B964">
        <v>0.64002253126473962</v>
      </c>
      <c r="C964">
        <v>9.4377468735260428E-2</v>
      </c>
      <c r="D964">
        <v>3.6645244036758257E-2</v>
      </c>
    </row>
    <row r="965" spans="1:4" x14ac:dyDescent="0.35">
      <c r="A965">
        <v>941</v>
      </c>
      <c r="B965">
        <v>1.256480638027887</v>
      </c>
      <c r="C965">
        <v>-0.3706806380278872</v>
      </c>
      <c r="D965">
        <v>-0.14392929395401524</v>
      </c>
    </row>
    <row r="966" spans="1:4" x14ac:dyDescent="0.35">
      <c r="A966">
        <v>942</v>
      </c>
      <c r="B966">
        <v>2.3250080230840089</v>
      </c>
      <c r="C966">
        <v>3.7733919769159918</v>
      </c>
      <c r="D966">
        <v>1.4651470493271503</v>
      </c>
    </row>
    <row r="967" spans="1:4" x14ac:dyDescent="0.35">
      <c r="A967">
        <v>943</v>
      </c>
      <c r="B967">
        <v>1.996230366143664</v>
      </c>
      <c r="C967">
        <v>-0.82613836614366387</v>
      </c>
      <c r="D967">
        <v>-0.32077616025478978</v>
      </c>
    </row>
    <row r="968" spans="1:4" x14ac:dyDescent="0.35">
      <c r="A968">
        <v>944</v>
      </c>
      <c r="B968">
        <v>4.0921879291383654</v>
      </c>
      <c r="C968">
        <v>-1.8459159291383656</v>
      </c>
      <c r="D968">
        <v>-0.71673928747086901</v>
      </c>
    </row>
    <row r="969" spans="1:4" x14ac:dyDescent="0.35">
      <c r="A969">
        <v>945</v>
      </c>
      <c r="B969">
        <v>1.5852582949682321</v>
      </c>
      <c r="C969">
        <v>-3.5242294968232057E-2</v>
      </c>
      <c r="D969">
        <v>-1.3684012898766983E-2</v>
      </c>
    </row>
    <row r="970" spans="1:4" x14ac:dyDescent="0.35">
      <c r="A970">
        <v>946</v>
      </c>
      <c r="B970">
        <v>2.7359800942594408</v>
      </c>
      <c r="C970">
        <v>-0.97399609425944078</v>
      </c>
      <c r="D970">
        <v>-0.37818692367250972</v>
      </c>
    </row>
    <row r="971" spans="1:4" x14ac:dyDescent="0.35">
      <c r="A971">
        <v>947</v>
      </c>
      <c r="B971">
        <v>0.51673090991211013</v>
      </c>
      <c r="C971">
        <v>0.36766909008788973</v>
      </c>
      <c r="D971">
        <v>0.14275995861721813</v>
      </c>
    </row>
    <row r="972" spans="1:4" x14ac:dyDescent="0.35">
      <c r="A972">
        <v>948</v>
      </c>
      <c r="B972">
        <v>1.0509946024401711</v>
      </c>
      <c r="C972">
        <v>1.2175303975598288</v>
      </c>
      <c r="D972">
        <v>0.47274735314109939</v>
      </c>
    </row>
    <row r="973" spans="1:4" x14ac:dyDescent="0.35">
      <c r="A973">
        <v>949</v>
      </c>
      <c r="B973">
        <v>2.7770773013769841</v>
      </c>
      <c r="C973">
        <v>-0.53576130137698419</v>
      </c>
      <c r="D973">
        <v>-0.20802744444740165</v>
      </c>
    </row>
    <row r="974" spans="1:4" x14ac:dyDescent="0.35">
      <c r="A974">
        <v>950</v>
      </c>
      <c r="B974">
        <v>0.55782811702965329</v>
      </c>
      <c r="C974">
        <v>-0.32557411702965333</v>
      </c>
      <c r="D974">
        <v>-0.12641516169575215</v>
      </c>
    </row>
    <row r="975" spans="1:4" x14ac:dyDescent="0.35">
      <c r="A975">
        <v>951</v>
      </c>
      <c r="B975">
        <v>4.0099935149032788</v>
      </c>
      <c r="C975">
        <v>-3.0046215149032789</v>
      </c>
      <c r="D975">
        <v>-1.1666459180059416</v>
      </c>
    </row>
    <row r="976" spans="1:4" x14ac:dyDescent="0.35">
      <c r="A976">
        <v>952</v>
      </c>
      <c r="B976">
        <v>1.9140359519085774</v>
      </c>
      <c r="C976">
        <v>3.576708048091422</v>
      </c>
      <c r="D976">
        <v>1.3887778622057763</v>
      </c>
    </row>
    <row r="977" spans="1:4" x14ac:dyDescent="0.35">
      <c r="A977">
        <v>953</v>
      </c>
      <c r="B977">
        <v>0.55782811702965329</v>
      </c>
      <c r="C977">
        <v>0.21007288297034665</v>
      </c>
      <c r="D977">
        <v>8.1567901376418159E-2</v>
      </c>
    </row>
    <row r="978" spans="1:4" x14ac:dyDescent="0.35">
      <c r="A978">
        <v>954</v>
      </c>
      <c r="B978">
        <v>2.2428136088489228</v>
      </c>
      <c r="C978">
        <v>-1.5016936088489228</v>
      </c>
      <c r="D978">
        <v>-0.5830833301862991</v>
      </c>
    </row>
    <row r="979" spans="1:4" x14ac:dyDescent="0.35">
      <c r="A979">
        <v>955</v>
      </c>
      <c r="B979">
        <v>3.2702437867875016</v>
      </c>
      <c r="C979">
        <v>-0.8515797867875019</v>
      </c>
      <c r="D979">
        <v>-0.33065465223628687</v>
      </c>
    </row>
    <row r="980" spans="1:4" x14ac:dyDescent="0.35">
      <c r="A980">
        <v>956</v>
      </c>
      <c r="B980">
        <v>2.0784247803787501</v>
      </c>
      <c r="C980">
        <v>-0.81482478037875006</v>
      </c>
      <c r="D980">
        <v>-0.31638327796156968</v>
      </c>
    </row>
    <row r="981" spans="1:4" x14ac:dyDescent="0.35">
      <c r="A981">
        <v>957</v>
      </c>
      <c r="B981">
        <v>1.4208694664980597</v>
      </c>
      <c r="C981">
        <v>6.2018533501940531E-2</v>
      </c>
      <c r="D981">
        <v>2.4080793068900985E-2</v>
      </c>
    </row>
    <row r="982" spans="1:4" x14ac:dyDescent="0.35">
      <c r="A982">
        <v>958</v>
      </c>
      <c r="B982">
        <v>2.2017164017313795</v>
      </c>
      <c r="C982">
        <v>-1.9052384017313795</v>
      </c>
      <c r="D982">
        <v>-0.73977324371240472</v>
      </c>
    </row>
    <row r="983" spans="1:4" x14ac:dyDescent="0.35">
      <c r="A983">
        <v>959</v>
      </c>
      <c r="B983">
        <v>5.7771734209576344</v>
      </c>
      <c r="C983">
        <v>-0.16612342095763477</v>
      </c>
      <c r="D983">
        <v>-6.450303640045861E-2</v>
      </c>
    </row>
    <row r="984" spans="1:4" x14ac:dyDescent="0.35">
      <c r="A984">
        <v>960</v>
      </c>
      <c r="B984">
        <v>0.14685604585422163</v>
      </c>
      <c r="C984">
        <v>0.64788595414577832</v>
      </c>
      <c r="D984">
        <v>0.25156363288634986</v>
      </c>
    </row>
    <row r="985" spans="1:4" x14ac:dyDescent="0.35">
      <c r="A985">
        <v>961</v>
      </c>
      <c r="B985">
        <v>1.7085499163208615</v>
      </c>
      <c r="C985">
        <v>-1.3303339163208616</v>
      </c>
      <c r="D985">
        <v>-0.5165471342604534</v>
      </c>
    </row>
    <row r="986" spans="1:4" x14ac:dyDescent="0.35">
      <c r="A986">
        <v>962</v>
      </c>
      <c r="B986">
        <v>1.2153834309103437</v>
      </c>
      <c r="C986">
        <v>1.6027955690896565</v>
      </c>
      <c r="D986">
        <v>0.62233958546910395</v>
      </c>
    </row>
    <row r="987" spans="1:4" x14ac:dyDescent="0.35">
      <c r="A987">
        <v>963</v>
      </c>
      <c r="B987">
        <v>0.88660577396999862</v>
      </c>
      <c r="C987">
        <v>-0.34274177396999861</v>
      </c>
      <c r="D987">
        <v>-0.13308108510468603</v>
      </c>
    </row>
    <row r="988" spans="1:4" x14ac:dyDescent="0.35">
      <c r="A988">
        <v>964</v>
      </c>
      <c r="B988">
        <v>0.14685604585422163</v>
      </c>
      <c r="C988">
        <v>0.13773995414577833</v>
      </c>
      <c r="D988">
        <v>5.3482195495651544E-2</v>
      </c>
    </row>
    <row r="989" spans="1:4" x14ac:dyDescent="0.35">
      <c r="A989">
        <v>965</v>
      </c>
      <c r="B989">
        <v>5.6127845924874622</v>
      </c>
      <c r="C989">
        <v>10.806813407512536</v>
      </c>
      <c r="D989">
        <v>4.1961107866633354</v>
      </c>
    </row>
    <row r="990" spans="1:4" x14ac:dyDescent="0.35">
      <c r="A990">
        <v>966</v>
      </c>
      <c r="B990">
        <v>4.5853544145488829</v>
      </c>
      <c r="C990">
        <v>-2.3359644145488829</v>
      </c>
      <c r="D990">
        <v>-0.90701718513398888</v>
      </c>
    </row>
    <row r="991" spans="1:4" x14ac:dyDescent="0.35">
      <c r="A991">
        <v>967</v>
      </c>
      <c r="B991">
        <v>0.88660577396999862</v>
      </c>
      <c r="C991">
        <v>0.75313922603000116</v>
      </c>
      <c r="D991">
        <v>0.29243177531008907</v>
      </c>
    </row>
    <row r="992" spans="1:4" x14ac:dyDescent="0.35">
      <c r="A992">
        <v>968</v>
      </c>
      <c r="B992">
        <v>1.4208694664980597</v>
      </c>
      <c r="C992">
        <v>-0.39984946649805964</v>
      </c>
      <c r="D992">
        <v>-0.15525507808321448</v>
      </c>
    </row>
    <row r="993" spans="1:4" x14ac:dyDescent="0.35">
      <c r="A993">
        <v>969</v>
      </c>
      <c r="B993">
        <v>2.3564424501592185E-2</v>
      </c>
      <c r="C993">
        <v>0.65524557549840767</v>
      </c>
      <c r="D993">
        <v>0.25442125477533872</v>
      </c>
    </row>
    <row r="994" spans="1:4" x14ac:dyDescent="0.35">
      <c r="A994">
        <v>970</v>
      </c>
      <c r="B994">
        <v>0.72221694549982596</v>
      </c>
      <c r="C994">
        <v>1.8084930545001736</v>
      </c>
      <c r="D994">
        <v>0.70220859076909148</v>
      </c>
    </row>
    <row r="995" spans="1:4" x14ac:dyDescent="0.35">
      <c r="A995">
        <v>971</v>
      </c>
      <c r="B995">
        <v>1.009897395322628</v>
      </c>
      <c r="C995">
        <v>1.4891026046773725</v>
      </c>
      <c r="D995">
        <v>0.57819444699503042</v>
      </c>
    </row>
    <row r="996" spans="1:4" x14ac:dyDescent="0.35">
      <c r="A996">
        <v>972</v>
      </c>
      <c r="B996">
        <v>3.3935354081401314</v>
      </c>
      <c r="C996">
        <v>-1.085071408140132</v>
      </c>
      <c r="D996">
        <v>-0.42131567080001892</v>
      </c>
    </row>
    <row r="997" spans="1:4" x14ac:dyDescent="0.35">
      <c r="A997">
        <v>973</v>
      </c>
      <c r="B997">
        <v>0.64002253126473962</v>
      </c>
      <c r="C997">
        <v>-0.58122253126473966</v>
      </c>
      <c r="D997">
        <v>-0.22567930442810438</v>
      </c>
    </row>
    <row r="998" spans="1:4" x14ac:dyDescent="0.35">
      <c r="A998">
        <v>974</v>
      </c>
      <c r="B998">
        <v>1.1742862237928007</v>
      </c>
      <c r="C998">
        <v>-5.0056223792800614E-2</v>
      </c>
      <c r="D998">
        <v>-1.9436021764805408E-2</v>
      </c>
    </row>
    <row r="999" spans="1:4" x14ac:dyDescent="0.35">
      <c r="A999">
        <v>975</v>
      </c>
      <c r="B999">
        <v>3.5168270294927608</v>
      </c>
      <c r="C999">
        <v>-0.53116702949276107</v>
      </c>
      <c r="D999">
        <v>-0.20624356301230151</v>
      </c>
    </row>
    <row r="1000" spans="1:4" x14ac:dyDescent="0.35">
      <c r="A1000">
        <v>976</v>
      </c>
      <c r="B1000">
        <v>2.2017164017313795</v>
      </c>
      <c r="C1000">
        <v>-1.2914924017313794</v>
      </c>
      <c r="D1000">
        <v>-0.50146560261987128</v>
      </c>
    </row>
    <row r="1001" spans="1:4" x14ac:dyDescent="0.35">
      <c r="A1001">
        <v>977</v>
      </c>
      <c r="B1001">
        <v>0.92770298108754168</v>
      </c>
      <c r="C1001">
        <v>-0.74757498108754172</v>
      </c>
      <c r="D1001">
        <v>-0.2902712690311095</v>
      </c>
    </row>
    <row r="1002" spans="1:4" x14ac:dyDescent="0.35">
      <c r="A1002">
        <v>978</v>
      </c>
      <c r="B1002">
        <v>0.14685604585422163</v>
      </c>
      <c r="C1002">
        <v>4.69999541457784E-2</v>
      </c>
      <c r="D1002">
        <v>1.8249321712789472E-2</v>
      </c>
    </row>
    <row r="1003" spans="1:4" x14ac:dyDescent="0.35">
      <c r="A1003">
        <v>979</v>
      </c>
      <c r="B1003">
        <v>2.2839108159664661</v>
      </c>
      <c r="C1003">
        <v>0.17581918403353392</v>
      </c>
      <c r="D1003">
        <v>6.8267744320688814E-2</v>
      </c>
    </row>
    <row r="1004" spans="1:4" x14ac:dyDescent="0.35">
      <c r="A1004">
        <v>980</v>
      </c>
      <c r="B1004">
        <v>5.6949790067225479</v>
      </c>
      <c r="C1004">
        <v>-3.4874110067225477</v>
      </c>
      <c r="D1004">
        <v>-1.3541052659116108</v>
      </c>
    </row>
    <row r="1005" spans="1:4" x14ac:dyDescent="0.35">
      <c r="A1005">
        <v>981</v>
      </c>
      <c r="B1005">
        <v>1.4208694664980597</v>
      </c>
      <c r="C1005">
        <v>-0.72918946649805971</v>
      </c>
      <c r="D1005">
        <v>-0.28313247120254231</v>
      </c>
    </row>
    <row r="1006" spans="1:4" x14ac:dyDescent="0.35">
      <c r="A1006">
        <v>982</v>
      </c>
      <c r="B1006">
        <v>0.31124487432439429</v>
      </c>
      <c r="C1006">
        <v>-0.1178698743243943</v>
      </c>
      <c r="D1006">
        <v>-4.5766965008521072E-2</v>
      </c>
    </row>
    <row r="1007" spans="1:4" x14ac:dyDescent="0.35">
      <c r="A1007">
        <v>983</v>
      </c>
      <c r="B1007">
        <v>2.5715912657892681</v>
      </c>
      <c r="C1007">
        <v>2.7911847342107321</v>
      </c>
      <c r="D1007">
        <v>1.083771869573487</v>
      </c>
    </row>
    <row r="1008" spans="1:4" x14ac:dyDescent="0.35">
      <c r="A1008">
        <v>984</v>
      </c>
      <c r="B1008">
        <v>1.7907443305559481</v>
      </c>
      <c r="C1008">
        <v>0.29374566944405212</v>
      </c>
      <c r="D1008">
        <v>0.11405669049795703</v>
      </c>
    </row>
    <row r="1009" spans="1:4" x14ac:dyDescent="0.35">
      <c r="A1009">
        <v>985</v>
      </c>
      <c r="B1009">
        <v>7.256672877189188</v>
      </c>
      <c r="C1009">
        <v>6.7201111228108124</v>
      </c>
      <c r="D1009">
        <v>2.6093104143354755</v>
      </c>
    </row>
    <row r="1010" spans="1:4" x14ac:dyDescent="0.35">
      <c r="A1010">
        <v>986</v>
      </c>
      <c r="B1010">
        <v>0.80441135973491229</v>
      </c>
      <c r="C1010">
        <v>-0.11450135973491227</v>
      </c>
      <c r="D1010">
        <v>-4.445902529762235E-2</v>
      </c>
    </row>
    <row r="1011" spans="1:4" x14ac:dyDescent="0.35">
      <c r="A1011">
        <v>987</v>
      </c>
      <c r="B1011">
        <v>3.4346326152576743</v>
      </c>
      <c r="C1011">
        <v>2.803638474232617E-2</v>
      </c>
      <c r="D1011">
        <v>1.0886074553164411E-2</v>
      </c>
    </row>
    <row r="1012" spans="1:4" x14ac:dyDescent="0.35">
      <c r="A1012">
        <v>988</v>
      </c>
      <c r="B1012">
        <v>2.0784247803787501</v>
      </c>
      <c r="C1012">
        <v>-1.8652447803787502</v>
      </c>
      <c r="D1012">
        <v>-0.72424436765733791</v>
      </c>
    </row>
    <row r="1013" spans="1:4" x14ac:dyDescent="0.35">
      <c r="A1013">
        <v>989</v>
      </c>
      <c r="B1013">
        <v>1.3386750522629733</v>
      </c>
      <c r="C1013">
        <v>0.24728694773702697</v>
      </c>
      <c r="D1013">
        <v>9.6017520583732502E-2</v>
      </c>
    </row>
    <row r="1014" spans="1:4" x14ac:dyDescent="0.35">
      <c r="A1014">
        <v>990</v>
      </c>
      <c r="B1014">
        <v>3.1058549583173289</v>
      </c>
      <c r="C1014">
        <v>2.8331800416826716</v>
      </c>
      <c r="D1014">
        <v>1.1000779679604313</v>
      </c>
    </row>
    <row r="1015" spans="1:4" x14ac:dyDescent="0.35">
      <c r="A1015">
        <v>991</v>
      </c>
      <c r="B1015">
        <v>1.6263555020857754</v>
      </c>
      <c r="C1015">
        <v>-0.73455550208577536</v>
      </c>
      <c r="D1015">
        <v>-0.28521601599619817</v>
      </c>
    </row>
    <row r="1016" spans="1:4" x14ac:dyDescent="0.35">
      <c r="A1016">
        <v>992</v>
      </c>
      <c r="B1016">
        <v>0.68111973838228268</v>
      </c>
      <c r="C1016">
        <v>-0.22955173838228271</v>
      </c>
      <c r="D1016">
        <v>-8.9131225755560373E-2</v>
      </c>
    </row>
    <row r="1017" spans="1:4" x14ac:dyDescent="0.35">
      <c r="A1017">
        <v>993</v>
      </c>
      <c r="B1017">
        <v>0.10575883873667846</v>
      </c>
      <c r="C1017">
        <v>0.64822516126332153</v>
      </c>
      <c r="D1017">
        <v>0.25169534152155648</v>
      </c>
    </row>
    <row r="1018" spans="1:4" x14ac:dyDescent="0.35">
      <c r="A1018">
        <v>994</v>
      </c>
      <c r="B1018">
        <v>16.5035444786364</v>
      </c>
      <c r="C1018">
        <v>-5.9967404786363989</v>
      </c>
      <c r="D1018">
        <v>-2.3284372976898422</v>
      </c>
    </row>
    <row r="1019" spans="1:4" x14ac:dyDescent="0.35">
      <c r="A1019">
        <v>995</v>
      </c>
      <c r="B1019">
        <v>2.9003689227296134</v>
      </c>
      <c r="C1019">
        <v>6.8177910772703854</v>
      </c>
      <c r="D1019">
        <v>2.6472379601431664</v>
      </c>
    </row>
    <row r="1020" spans="1:4" x14ac:dyDescent="0.35">
      <c r="A1020">
        <v>996</v>
      </c>
      <c r="B1020">
        <v>5.2018125213120303</v>
      </c>
      <c r="C1020">
        <v>-4.5914445213120301</v>
      </c>
      <c r="D1020">
        <v>-1.7827836158298485</v>
      </c>
    </row>
    <row r="1021" spans="1:4" x14ac:dyDescent="0.35">
      <c r="A1021">
        <v>997</v>
      </c>
      <c r="B1021">
        <v>3.3524382010225882</v>
      </c>
      <c r="C1021">
        <v>0.19437779897741203</v>
      </c>
      <c r="D1021">
        <v>7.5473754216020497E-2</v>
      </c>
    </row>
    <row r="1022" spans="1:4" x14ac:dyDescent="0.35">
      <c r="A1022">
        <v>998</v>
      </c>
      <c r="B1022">
        <v>2.9414661298471563</v>
      </c>
      <c r="C1022">
        <v>-1.0797621298471562</v>
      </c>
      <c r="D1022">
        <v>-0.41925416394555004</v>
      </c>
    </row>
    <row r="1023" spans="1:4" x14ac:dyDescent="0.35">
      <c r="A1023">
        <v>999</v>
      </c>
      <c r="B1023">
        <v>0.47563370279456696</v>
      </c>
      <c r="C1023">
        <v>0.46130229720543292</v>
      </c>
      <c r="D1023">
        <v>0.17911621791033014</v>
      </c>
    </row>
    <row r="1024" spans="1:4" x14ac:dyDescent="0.35">
      <c r="A1024">
        <v>1000</v>
      </c>
      <c r="B1024">
        <v>2.6948828871418975</v>
      </c>
      <c r="C1024">
        <v>-0.78568288714189771</v>
      </c>
      <c r="D1024">
        <v>-0.30506795234764345</v>
      </c>
    </row>
    <row r="1025" spans="1:4" x14ac:dyDescent="0.35">
      <c r="A1025">
        <v>1001</v>
      </c>
      <c r="B1025">
        <v>2.6126884729068114</v>
      </c>
      <c r="C1025">
        <v>-1.5066654729068114</v>
      </c>
      <c r="D1025">
        <v>-0.58501382455280937</v>
      </c>
    </row>
    <row r="1026" spans="1:4" x14ac:dyDescent="0.35">
      <c r="A1026">
        <v>1002</v>
      </c>
      <c r="B1026">
        <v>0.31124487432439429</v>
      </c>
      <c r="C1026">
        <v>0.63200012567560582</v>
      </c>
      <c r="D1026">
        <v>0.24539542273177875</v>
      </c>
    </row>
    <row r="1027" spans="1:4" x14ac:dyDescent="0.35">
      <c r="A1027">
        <v>1003</v>
      </c>
      <c r="B1027">
        <v>1.2975778451454301</v>
      </c>
      <c r="C1027">
        <v>3.5470641548545703</v>
      </c>
      <c r="D1027">
        <v>1.3772676181144534</v>
      </c>
    </row>
    <row r="1028" spans="1:4" x14ac:dyDescent="0.35">
      <c r="A1028">
        <v>1004</v>
      </c>
      <c r="B1028">
        <v>0.51673090991211013</v>
      </c>
      <c r="C1028">
        <v>1.0570170900878901</v>
      </c>
      <c r="D1028">
        <v>0.41042263303278387</v>
      </c>
    </row>
    <row r="1029" spans="1:4" x14ac:dyDescent="0.35">
      <c r="A1029">
        <v>1005</v>
      </c>
      <c r="B1029">
        <v>0.51673090991211013</v>
      </c>
      <c r="C1029">
        <v>0.48514909008788998</v>
      </c>
      <c r="D1029">
        <v>0.18837554173393234</v>
      </c>
    </row>
    <row r="1030" spans="1:4" x14ac:dyDescent="0.35">
      <c r="A1030">
        <v>1006</v>
      </c>
      <c r="B1030">
        <v>0.76331415261736901</v>
      </c>
      <c r="C1030">
        <v>1.6536458473826314</v>
      </c>
      <c r="D1030">
        <v>0.64208392574814077</v>
      </c>
    </row>
    <row r="1031" spans="1:4" x14ac:dyDescent="0.35">
      <c r="A1031">
        <v>1007</v>
      </c>
      <c r="B1031">
        <v>0.72221694549982596</v>
      </c>
      <c r="C1031">
        <v>1.8343590545001742</v>
      </c>
      <c r="D1031">
        <v>0.71225194004468695</v>
      </c>
    </row>
    <row r="1032" spans="1:4" x14ac:dyDescent="0.35">
      <c r="A1032">
        <v>1008</v>
      </c>
      <c r="B1032">
        <v>0.35234208144193746</v>
      </c>
      <c r="C1032">
        <v>-6.344208144193747E-2</v>
      </c>
      <c r="D1032">
        <v>-2.4633533700306819E-2</v>
      </c>
    </row>
    <row r="1033" spans="1:4" x14ac:dyDescent="0.35">
      <c r="A1033">
        <v>1009</v>
      </c>
      <c r="B1033">
        <v>1.256480638027887</v>
      </c>
      <c r="C1033">
        <v>1.6331193619721123</v>
      </c>
      <c r="D1033">
        <v>0.63411382359170942</v>
      </c>
    </row>
    <row r="1034" spans="1:4" x14ac:dyDescent="0.35">
      <c r="A1034">
        <v>1010</v>
      </c>
      <c r="B1034">
        <v>3.8045074793155624</v>
      </c>
      <c r="C1034">
        <v>-1.9326034793155624</v>
      </c>
      <c r="D1034">
        <v>-0.75039866055813698</v>
      </c>
    </row>
    <row r="1035" spans="1:4" x14ac:dyDescent="0.35">
      <c r="A1035">
        <v>1011</v>
      </c>
      <c r="B1035">
        <v>1.7907443305559481</v>
      </c>
      <c r="C1035">
        <v>-0.59506433055594821</v>
      </c>
      <c r="D1035">
        <v>-0.23105385112586568</v>
      </c>
    </row>
    <row r="1036" spans="1:4" x14ac:dyDescent="0.35">
      <c r="A1036">
        <v>1012</v>
      </c>
      <c r="B1036">
        <v>0.64002253126473962</v>
      </c>
      <c r="C1036">
        <v>-0.15357253126473958</v>
      </c>
      <c r="D1036">
        <v>-5.9629729012179999E-2</v>
      </c>
    </row>
    <row r="1037" spans="1:4" x14ac:dyDescent="0.35">
      <c r="A1037">
        <v>1013</v>
      </c>
      <c r="B1037">
        <v>0.55782811702965329</v>
      </c>
      <c r="C1037">
        <v>-0.19730311702965331</v>
      </c>
      <c r="D1037">
        <v>-7.6609607882643205E-2</v>
      </c>
    </row>
    <row r="1038" spans="1:4" x14ac:dyDescent="0.35">
      <c r="A1038">
        <v>1014</v>
      </c>
      <c r="B1038">
        <v>0.96880018820508473</v>
      </c>
      <c r="C1038">
        <v>0.13551181179491523</v>
      </c>
      <c r="D1038">
        <v>5.2617043873233543E-2</v>
      </c>
    </row>
    <row r="1039" spans="1:4" x14ac:dyDescent="0.35">
      <c r="A1039">
        <v>1015</v>
      </c>
      <c r="B1039">
        <v>2.4072024373190954</v>
      </c>
      <c r="C1039">
        <v>-2.1022224373190954</v>
      </c>
      <c r="D1039">
        <v>-0.81625895743403587</v>
      </c>
    </row>
    <row r="1040" spans="1:4" x14ac:dyDescent="0.35">
      <c r="A1040">
        <v>1016</v>
      </c>
      <c r="B1040">
        <v>2.3250080230840089</v>
      </c>
      <c r="C1040">
        <v>-1.7533160230840088</v>
      </c>
      <c r="D1040">
        <v>-0.68078424226128076</v>
      </c>
    </row>
    <row r="1041" spans="1:4" x14ac:dyDescent="0.35">
      <c r="A1041">
        <v>1017</v>
      </c>
      <c r="B1041">
        <v>1.6263555020857754</v>
      </c>
      <c r="C1041">
        <v>6.3360497914224601E-2</v>
      </c>
      <c r="D1041">
        <v>2.4601856136556893E-2</v>
      </c>
    </row>
    <row r="1042" spans="1:4" x14ac:dyDescent="0.35">
      <c r="A1042">
        <v>1018</v>
      </c>
      <c r="B1042">
        <v>1.009897395322628</v>
      </c>
      <c r="C1042">
        <v>0.59588860467737192</v>
      </c>
      <c r="D1042">
        <v>0.23137390343006012</v>
      </c>
    </row>
    <row r="1043" spans="1:4" x14ac:dyDescent="0.35">
      <c r="A1043">
        <v>1019</v>
      </c>
      <c r="B1043">
        <v>4.174382343373451</v>
      </c>
      <c r="C1043">
        <v>-0.97913634337345101</v>
      </c>
      <c r="D1043">
        <v>-0.38018279923176024</v>
      </c>
    </row>
    <row r="1044" spans="1:4" x14ac:dyDescent="0.35">
      <c r="A1044">
        <v>1020</v>
      </c>
      <c r="B1044">
        <v>1.9140359519085774</v>
      </c>
      <c r="C1044">
        <v>-0.45881995190857761</v>
      </c>
      <c r="D1044">
        <v>-0.17815236339711013</v>
      </c>
    </row>
    <row r="1045" spans="1:4" x14ac:dyDescent="0.35">
      <c r="A1045">
        <v>1021</v>
      </c>
      <c r="B1045">
        <v>0.39343928855948063</v>
      </c>
      <c r="C1045">
        <v>6.7007114405193691E-3</v>
      </c>
      <c r="D1045">
        <v>2.6017778315979611E-3</v>
      </c>
    </row>
    <row r="1046" spans="1:4" x14ac:dyDescent="0.35">
      <c r="A1046">
        <v>1022</v>
      </c>
      <c r="B1046">
        <v>7.0100896344839292</v>
      </c>
      <c r="C1046">
        <v>6.8751103655160719</v>
      </c>
      <c r="D1046">
        <v>2.6694941123151277</v>
      </c>
    </row>
    <row r="1047" spans="1:4" x14ac:dyDescent="0.35">
      <c r="A1047">
        <v>1023</v>
      </c>
      <c r="B1047">
        <v>2.2428136088489228</v>
      </c>
      <c r="C1047">
        <v>-0.89881360884892247</v>
      </c>
      <c r="D1047">
        <v>-0.34899478107662407</v>
      </c>
    </row>
    <row r="1048" spans="1:4" x14ac:dyDescent="0.35">
      <c r="A1048">
        <v>1024</v>
      </c>
      <c r="B1048">
        <v>0.43453649567702379</v>
      </c>
      <c r="C1048">
        <v>0.62694350432297619</v>
      </c>
      <c r="D1048">
        <v>0.24343201847913465</v>
      </c>
    </row>
    <row r="1049" spans="1:4" x14ac:dyDescent="0.35">
      <c r="A1049">
        <v>1025</v>
      </c>
      <c r="B1049">
        <v>0.80441135973491229</v>
      </c>
      <c r="C1049">
        <v>1.1184046402650878</v>
      </c>
      <c r="D1049">
        <v>0.43425842548630295</v>
      </c>
    </row>
    <row r="1050" spans="1:4" x14ac:dyDescent="0.35">
      <c r="A1050">
        <v>1026</v>
      </c>
      <c r="B1050">
        <v>0.72221694549982596</v>
      </c>
      <c r="C1050">
        <v>-0.49196094549982594</v>
      </c>
      <c r="D1050">
        <v>-0.19102047497126809</v>
      </c>
    </row>
    <row r="1051" spans="1:4" x14ac:dyDescent="0.35">
      <c r="A1051">
        <v>1027</v>
      </c>
      <c r="B1051">
        <v>0.88660577396999862</v>
      </c>
      <c r="C1051">
        <v>0.56726322603000146</v>
      </c>
      <c r="D1051">
        <v>0.22025913207377359</v>
      </c>
    </row>
    <row r="1052" spans="1:4" x14ac:dyDescent="0.35">
      <c r="A1052">
        <v>1028</v>
      </c>
      <c r="B1052">
        <v>0.92770298108754168</v>
      </c>
      <c r="C1052">
        <v>-0.50738298108754176</v>
      </c>
      <c r="D1052">
        <v>-0.19700860185397473</v>
      </c>
    </row>
    <row r="1053" spans="1:4" x14ac:dyDescent="0.35">
      <c r="A1053">
        <v>1029</v>
      </c>
      <c r="B1053">
        <v>2.4072024373190954</v>
      </c>
      <c r="C1053">
        <v>0.73643756268090499</v>
      </c>
      <c r="D1053">
        <v>0.2859467896726352</v>
      </c>
    </row>
    <row r="1054" spans="1:4" x14ac:dyDescent="0.35">
      <c r="A1054">
        <v>1030</v>
      </c>
      <c r="B1054">
        <v>0.43453649567702379</v>
      </c>
      <c r="C1054">
        <v>0.60510350432297633</v>
      </c>
      <c r="D1054">
        <v>0.23495189986091003</v>
      </c>
    </row>
    <row r="1055" spans="1:4" x14ac:dyDescent="0.35">
      <c r="A1055">
        <v>1031</v>
      </c>
      <c r="B1055">
        <v>0.80441135973491229</v>
      </c>
      <c r="C1055">
        <v>-0.16617935973491227</v>
      </c>
      <c r="D1055">
        <v>-6.4524756522558957E-2</v>
      </c>
    </row>
    <row r="1056" spans="1:4" x14ac:dyDescent="0.35">
      <c r="A1056">
        <v>1032</v>
      </c>
      <c r="B1056">
        <v>0.31124487432439429</v>
      </c>
      <c r="C1056">
        <v>-0.19782087432439427</v>
      </c>
      <c r="D1056">
        <v>-7.6810644662627381E-2</v>
      </c>
    </row>
    <row r="1057" spans="1:4" x14ac:dyDescent="0.35">
      <c r="A1057">
        <v>1033</v>
      </c>
      <c r="B1057">
        <v>0.80441135973491229</v>
      </c>
      <c r="C1057">
        <v>-0.41082335973491224</v>
      </c>
      <c r="D1057">
        <v>-0.15951606326417803</v>
      </c>
    </row>
    <row r="1058" spans="1:4" x14ac:dyDescent="0.35">
      <c r="A1058">
        <v>1034</v>
      </c>
      <c r="B1058">
        <v>0.14685604585422163</v>
      </c>
      <c r="C1058">
        <v>0.46084195414577833</v>
      </c>
      <c r="D1058">
        <v>0.17893747414883987</v>
      </c>
    </row>
    <row r="1059" spans="1:4" x14ac:dyDescent="0.35">
      <c r="A1059">
        <v>1035</v>
      </c>
      <c r="B1059">
        <v>0.47563370279456696</v>
      </c>
      <c r="C1059">
        <v>-0.42838370279456695</v>
      </c>
      <c r="D1059">
        <v>-0.16633446033938823</v>
      </c>
    </row>
    <row r="1060" spans="1:4" x14ac:dyDescent="0.35">
      <c r="A1060">
        <v>1036</v>
      </c>
      <c r="B1060">
        <v>0.59892532414719635</v>
      </c>
      <c r="C1060">
        <v>-0.26366932414719635</v>
      </c>
      <c r="D1060">
        <v>-0.10237853226901833</v>
      </c>
    </row>
    <row r="1061" spans="1:4" x14ac:dyDescent="0.35">
      <c r="A1061">
        <v>1037</v>
      </c>
      <c r="B1061">
        <v>3.6812158579629335</v>
      </c>
      <c r="C1061">
        <v>0.67399214203706581</v>
      </c>
      <c r="D1061">
        <v>0.26170024323377566</v>
      </c>
    </row>
    <row r="1062" spans="1:4" x14ac:dyDescent="0.35">
      <c r="A1062">
        <v>1038</v>
      </c>
      <c r="B1062">
        <v>0.51673090991211013</v>
      </c>
      <c r="C1062">
        <v>-0.36704290991211008</v>
      </c>
      <c r="D1062">
        <v>-0.14251682298686133</v>
      </c>
    </row>
    <row r="1063" spans="1:4" x14ac:dyDescent="0.35">
      <c r="A1063">
        <v>1039</v>
      </c>
      <c r="B1063">
        <v>9.5581164757716053</v>
      </c>
      <c r="C1063">
        <v>-2.1471084757716055</v>
      </c>
      <c r="D1063">
        <v>-0.83368747988730874</v>
      </c>
    </row>
    <row r="1064" spans="1:4" x14ac:dyDescent="0.35">
      <c r="A1064">
        <v>1040</v>
      </c>
      <c r="B1064">
        <v>1.7496471234384048</v>
      </c>
      <c r="C1064">
        <v>0.33503287656159531</v>
      </c>
      <c r="D1064">
        <v>0.13008784497469589</v>
      </c>
    </row>
    <row r="1065" spans="1:4" x14ac:dyDescent="0.35">
      <c r="A1065">
        <v>1041</v>
      </c>
      <c r="B1065">
        <v>1.009897395322628</v>
      </c>
      <c r="C1065">
        <v>-0.28528939532262809</v>
      </c>
      <c r="D1065">
        <v>-0.11077325608321803</v>
      </c>
    </row>
    <row r="1066" spans="1:4" x14ac:dyDescent="0.35">
      <c r="A1066">
        <v>1042</v>
      </c>
      <c r="B1066">
        <v>-1.7532782615950981E-2</v>
      </c>
      <c r="C1066">
        <v>0.130419782615951</v>
      </c>
      <c r="D1066">
        <v>5.06398913345395E-2</v>
      </c>
    </row>
    <row r="1067" spans="1:4" x14ac:dyDescent="0.35">
      <c r="A1067">
        <v>1043</v>
      </c>
      <c r="B1067">
        <v>2.2428136088489228</v>
      </c>
      <c r="C1067">
        <v>-0.13273360884892282</v>
      </c>
      <c r="D1067">
        <v>-5.1538312621973614E-2</v>
      </c>
    </row>
    <row r="1068" spans="1:4" x14ac:dyDescent="0.35">
      <c r="A1068">
        <v>1044</v>
      </c>
      <c r="B1068">
        <v>0.59892532414719635</v>
      </c>
      <c r="C1068">
        <v>-0.32539732414719635</v>
      </c>
      <c r="D1068">
        <v>-0.12634651588008855</v>
      </c>
    </row>
    <row r="1069" spans="1:4" x14ac:dyDescent="0.35">
      <c r="A1069">
        <v>1045</v>
      </c>
      <c r="B1069">
        <v>6.4661631619135351E-2</v>
      </c>
      <c r="C1069">
        <v>0.65074536838086461</v>
      </c>
      <c r="D1069">
        <v>0.25267389716712702</v>
      </c>
    </row>
    <row r="1070" spans="1:4" x14ac:dyDescent="0.35">
      <c r="A1070">
        <v>1046</v>
      </c>
      <c r="B1070">
        <v>2.4893968515541816</v>
      </c>
      <c r="C1070">
        <v>-1.7367568515541816</v>
      </c>
      <c r="D1070">
        <v>-0.67435458389166236</v>
      </c>
    </row>
    <row r="1071" spans="1:4" x14ac:dyDescent="0.35">
      <c r="A1071">
        <v>1047</v>
      </c>
      <c r="B1071">
        <v>1.6263555020857754</v>
      </c>
      <c r="C1071">
        <v>-0.48931050208577553</v>
      </c>
      <c r="D1071">
        <v>-0.18999135067905015</v>
      </c>
    </row>
    <row r="1072" spans="1:4" x14ac:dyDescent="0.35">
      <c r="A1072">
        <v>1048</v>
      </c>
      <c r="B1072">
        <v>0.59892532414719635</v>
      </c>
      <c r="C1072">
        <v>0.13763467585280376</v>
      </c>
      <c r="D1072">
        <v>5.344131763794327E-2</v>
      </c>
    </row>
    <row r="1073" spans="1:4" x14ac:dyDescent="0.35">
      <c r="A1073">
        <v>1049</v>
      </c>
      <c r="B1073">
        <v>0.39343928855948063</v>
      </c>
      <c r="C1073">
        <v>-2.3509288559480701E-2</v>
      </c>
      <c r="D1073">
        <v>-9.128276355973854E-3</v>
      </c>
    </row>
    <row r="1074" spans="1:4" x14ac:dyDescent="0.35">
      <c r="A1074">
        <v>1050</v>
      </c>
      <c r="B1074">
        <v>2.4072024373190954</v>
      </c>
      <c r="C1074">
        <v>0.3514215626809043</v>
      </c>
      <c r="D1074">
        <v>0.13645130661794647</v>
      </c>
    </row>
    <row r="1075" spans="1:4" x14ac:dyDescent="0.35">
      <c r="A1075">
        <v>1051</v>
      </c>
      <c r="B1075">
        <v>1.5852582949682321</v>
      </c>
      <c r="C1075">
        <v>0.57416570503176789</v>
      </c>
      <c r="D1075">
        <v>0.22293925298470693</v>
      </c>
    </row>
    <row r="1076" spans="1:4" x14ac:dyDescent="0.35">
      <c r="A1076">
        <v>1052</v>
      </c>
      <c r="B1076">
        <v>1.6263555020857754</v>
      </c>
      <c r="C1076">
        <v>-1.4918995020857753</v>
      </c>
      <c r="D1076">
        <v>-0.5792804370035588</v>
      </c>
    </row>
    <row r="1077" spans="1:4" x14ac:dyDescent="0.35">
      <c r="A1077">
        <v>1053</v>
      </c>
      <c r="B1077">
        <v>1.2975778451454301</v>
      </c>
      <c r="C1077">
        <v>-0.90250184514543008</v>
      </c>
      <c r="D1077">
        <v>-0.35042686355310881</v>
      </c>
    </row>
    <row r="1078" spans="1:4" x14ac:dyDescent="0.35">
      <c r="A1078">
        <v>1054</v>
      </c>
      <c r="B1078">
        <v>0.76331415261736901</v>
      </c>
      <c r="C1078">
        <v>-0.69275415261736906</v>
      </c>
      <c r="D1078">
        <v>-0.26898522836369132</v>
      </c>
    </row>
    <row r="1079" spans="1:4" x14ac:dyDescent="0.35">
      <c r="A1079">
        <v>1055</v>
      </c>
      <c r="B1079">
        <v>1.5441610878506891</v>
      </c>
      <c r="C1079">
        <v>-0.78981108785068899</v>
      </c>
      <c r="D1079">
        <v>-0.30667086588658071</v>
      </c>
    </row>
    <row r="1080" spans="1:4" x14ac:dyDescent="0.35">
      <c r="A1080">
        <v>1056</v>
      </c>
      <c r="B1080">
        <v>1.1331890166752574</v>
      </c>
      <c r="C1080">
        <v>-0.67438901667525741</v>
      </c>
      <c r="D1080">
        <v>-0.26185434323416162</v>
      </c>
    </row>
    <row r="1081" spans="1:4" x14ac:dyDescent="0.35">
      <c r="A1081">
        <v>1057</v>
      </c>
      <c r="B1081">
        <v>0.43453649567702379</v>
      </c>
      <c r="C1081">
        <v>0.92110350432297639</v>
      </c>
      <c r="D1081">
        <v>0.35764958682789727</v>
      </c>
    </row>
    <row r="1082" spans="1:4" x14ac:dyDescent="0.35">
      <c r="A1082">
        <v>1058</v>
      </c>
      <c r="B1082">
        <v>0.18795325297176479</v>
      </c>
      <c r="C1082">
        <v>0.6640587470282352</v>
      </c>
      <c r="D1082">
        <v>0.25784326667898788</v>
      </c>
    </row>
    <row r="1083" spans="1:4" x14ac:dyDescent="0.35">
      <c r="A1083">
        <v>1059</v>
      </c>
      <c r="B1083">
        <v>2.6126884729068114</v>
      </c>
      <c r="C1083">
        <v>-1.3186174729068112</v>
      </c>
      <c r="D1083">
        <v>-0.51199782886050538</v>
      </c>
    </row>
    <row r="1084" spans="1:4" x14ac:dyDescent="0.35">
      <c r="A1084">
        <v>1060</v>
      </c>
      <c r="B1084">
        <v>1.3797722593805164</v>
      </c>
      <c r="C1084">
        <v>-0.58964725938051643</v>
      </c>
      <c r="D1084">
        <v>-0.2289504900392802</v>
      </c>
    </row>
    <row r="1085" spans="1:4" x14ac:dyDescent="0.35">
      <c r="A1085">
        <v>1061</v>
      </c>
      <c r="B1085">
        <v>0.39343928855948063</v>
      </c>
      <c r="C1085">
        <v>-0.29634928855948062</v>
      </c>
      <c r="D1085">
        <v>-0.1150676336726599</v>
      </c>
    </row>
    <row r="1086" spans="1:4" x14ac:dyDescent="0.35">
      <c r="A1086">
        <v>1062</v>
      </c>
      <c r="B1086">
        <v>1.009897395322628</v>
      </c>
      <c r="C1086">
        <v>0.79577460467737171</v>
      </c>
      <c r="D1086">
        <v>0.30898640297779173</v>
      </c>
    </row>
    <row r="1087" spans="1:4" x14ac:dyDescent="0.35">
      <c r="A1087">
        <v>1063</v>
      </c>
      <c r="B1087">
        <v>1.0920918095577143</v>
      </c>
      <c r="C1087">
        <v>-0.32550780955771441</v>
      </c>
      <c r="D1087">
        <v>-0.12638941557728525</v>
      </c>
    </row>
    <row r="1088" spans="1:4" x14ac:dyDescent="0.35">
      <c r="A1088">
        <v>1064</v>
      </c>
      <c r="B1088">
        <v>4.5031600003137964</v>
      </c>
      <c r="C1088">
        <v>-2.8719080003137964</v>
      </c>
      <c r="D1088">
        <v>-1.1151154076597738</v>
      </c>
    </row>
    <row r="1089" spans="1:4" x14ac:dyDescent="0.35">
      <c r="A1089">
        <v>1065</v>
      </c>
      <c r="B1089">
        <v>3.6401186508453902</v>
      </c>
      <c r="C1089">
        <v>-1.6679666508453903</v>
      </c>
      <c r="D1089">
        <v>-0.64764446201519565</v>
      </c>
    </row>
    <row r="1090" spans="1:4" x14ac:dyDescent="0.35">
      <c r="A1090">
        <v>1066</v>
      </c>
      <c r="B1090">
        <v>2.1606191946138367</v>
      </c>
      <c r="C1090">
        <v>3.326504805386163</v>
      </c>
      <c r="D1090">
        <v>1.2916279914729438</v>
      </c>
    </row>
    <row r="1091" spans="1:4" x14ac:dyDescent="0.35">
      <c r="A1091">
        <v>1067</v>
      </c>
      <c r="B1091">
        <v>0.47563370279456696</v>
      </c>
      <c r="C1091">
        <v>0.5908302972054329</v>
      </c>
      <c r="D1091">
        <v>0.22940984448457041</v>
      </c>
    </row>
    <row r="1092" spans="1:4" x14ac:dyDescent="0.35">
      <c r="A1092">
        <v>1068</v>
      </c>
      <c r="B1092">
        <v>0.92770298108754168</v>
      </c>
      <c r="C1092">
        <v>0.20893701891245842</v>
      </c>
      <c r="D1092">
        <v>8.1126863741570632E-2</v>
      </c>
    </row>
    <row r="1093" spans="1:4" x14ac:dyDescent="0.35">
      <c r="A1093">
        <v>1069</v>
      </c>
      <c r="B1093">
        <v>1.0509946024401711</v>
      </c>
      <c r="C1093">
        <v>-0.98379460244017103</v>
      </c>
      <c r="D1093">
        <v>-0.38199152585448032</v>
      </c>
    </row>
    <row r="1094" spans="1:4" x14ac:dyDescent="0.35">
      <c r="A1094">
        <v>1070</v>
      </c>
      <c r="B1094">
        <v>1.7085499163208615</v>
      </c>
      <c r="C1094">
        <v>-1.3988779163208616</v>
      </c>
      <c r="D1094">
        <v>-0.54316166038534319</v>
      </c>
    </row>
    <row r="1095" spans="1:4" x14ac:dyDescent="0.35">
      <c r="A1095">
        <v>1071</v>
      </c>
      <c r="B1095">
        <v>2.1606191946138367</v>
      </c>
      <c r="C1095">
        <v>1.409280538616331E-2</v>
      </c>
      <c r="D1095">
        <v>5.4720083030320808E-3</v>
      </c>
    </row>
    <row r="1096" spans="1:4" x14ac:dyDescent="0.35">
      <c r="A1096">
        <v>1072</v>
      </c>
      <c r="B1096">
        <v>2.4482996444366387</v>
      </c>
      <c r="C1096">
        <v>0.71742035556336159</v>
      </c>
      <c r="D1096">
        <v>0.27856271585651277</v>
      </c>
    </row>
    <row r="1097" spans="1:4" x14ac:dyDescent="0.35">
      <c r="A1097">
        <v>1073</v>
      </c>
      <c r="B1097">
        <v>0.64002253126473962</v>
      </c>
      <c r="C1097">
        <v>0.92057746873526036</v>
      </c>
      <c r="D1097">
        <v>0.3574453357206977</v>
      </c>
    </row>
    <row r="1098" spans="1:4" x14ac:dyDescent="0.35">
      <c r="A1098">
        <v>1074</v>
      </c>
      <c r="B1098">
        <v>0.80441135973491229</v>
      </c>
      <c r="C1098">
        <v>-2.0831359734912236E-2</v>
      </c>
      <c r="D1098">
        <v>-8.0884799235790006E-3</v>
      </c>
    </row>
    <row r="1099" spans="1:4" x14ac:dyDescent="0.35">
      <c r="A1099">
        <v>1075</v>
      </c>
      <c r="B1099">
        <v>0.59892532414719635</v>
      </c>
      <c r="C1099">
        <v>-0.47537332414719635</v>
      </c>
      <c r="D1099">
        <v>-0.18457976999578754</v>
      </c>
    </row>
    <row r="1100" spans="1:4" x14ac:dyDescent="0.35">
      <c r="A1100">
        <v>1076</v>
      </c>
      <c r="B1100">
        <v>1.3797722593805164</v>
      </c>
      <c r="C1100">
        <v>1.1228277406194833</v>
      </c>
      <c r="D1100">
        <v>0.43597584378600923</v>
      </c>
    </row>
    <row r="1101" spans="1:4" x14ac:dyDescent="0.35">
      <c r="A1101">
        <v>1077</v>
      </c>
      <c r="B1101">
        <v>2.9003689227296134</v>
      </c>
      <c r="C1101">
        <v>-0.67660892272961304</v>
      </c>
      <c r="D1101">
        <v>-0.26271629683591308</v>
      </c>
    </row>
    <row r="1102" spans="1:4" x14ac:dyDescent="0.35">
      <c r="A1102">
        <v>1078</v>
      </c>
      <c r="B1102">
        <v>2.2839108159664661</v>
      </c>
      <c r="C1102">
        <v>1.0221191840335337</v>
      </c>
      <c r="D1102">
        <v>0.39687234077689543</v>
      </c>
    </row>
    <row r="1103" spans="1:4" x14ac:dyDescent="0.35">
      <c r="A1103">
        <v>1079</v>
      </c>
      <c r="B1103">
        <v>1.3797722593805164</v>
      </c>
      <c r="C1103">
        <v>-0.58289625938051637</v>
      </c>
      <c r="D1103">
        <v>-0.22632918597372911</v>
      </c>
    </row>
    <row r="1104" spans="1:4" x14ac:dyDescent="0.35">
      <c r="A1104">
        <v>1080</v>
      </c>
      <c r="B1104">
        <v>0.92770298108754168</v>
      </c>
      <c r="C1104">
        <v>-0.44079098108754167</v>
      </c>
      <c r="D1104">
        <v>-0.17115200574477971</v>
      </c>
    </row>
    <row r="1105" spans="1:4" x14ac:dyDescent="0.35">
      <c r="A1105">
        <v>1081</v>
      </c>
      <c r="B1105">
        <v>2.0784247803787501</v>
      </c>
      <c r="C1105">
        <v>-0.99788478037874984</v>
      </c>
      <c r="D1105">
        <v>-0.38746251396212872</v>
      </c>
    </row>
    <row r="1106" spans="1:4" x14ac:dyDescent="0.35">
      <c r="A1106">
        <v>1082</v>
      </c>
      <c r="B1106">
        <v>3.1880493725524155</v>
      </c>
      <c r="C1106">
        <v>-1.9146303725524156</v>
      </c>
      <c r="D1106">
        <v>-0.74341999401557746</v>
      </c>
    </row>
    <row r="1107" spans="1:4" x14ac:dyDescent="0.35">
      <c r="A1107">
        <v>1083</v>
      </c>
      <c r="B1107">
        <v>1.996230366143664</v>
      </c>
      <c r="C1107">
        <v>-0.3494943661436638</v>
      </c>
      <c r="D1107">
        <v>-0.13570300738550914</v>
      </c>
    </row>
    <row r="1108" spans="1:4" x14ac:dyDescent="0.35">
      <c r="A1108">
        <v>1084</v>
      </c>
      <c r="B1108">
        <v>1.3797722593805164</v>
      </c>
      <c r="C1108">
        <v>-0.25020525938051641</v>
      </c>
      <c r="D1108">
        <v>-9.715065377520396E-2</v>
      </c>
    </row>
    <row r="1109" spans="1:4" x14ac:dyDescent="0.35">
      <c r="A1109">
        <v>1085</v>
      </c>
      <c r="B1109">
        <v>0.43453649567702379</v>
      </c>
      <c r="C1109">
        <v>5.6350432297619379E-4</v>
      </c>
      <c r="D1109">
        <v>2.187996108388516E-4</v>
      </c>
    </row>
    <row r="1110" spans="1:4" x14ac:dyDescent="0.35">
      <c r="A1110">
        <v>1086</v>
      </c>
      <c r="B1110">
        <v>0.84550856685245535</v>
      </c>
      <c r="C1110">
        <v>-8.6628566852455346E-2</v>
      </c>
      <c r="D1110">
        <v>-3.3636470816649666E-2</v>
      </c>
    </row>
    <row r="1111" spans="1:4" x14ac:dyDescent="0.35">
      <c r="A1111">
        <v>1087</v>
      </c>
      <c r="B1111">
        <v>1.0509946024401711</v>
      </c>
      <c r="C1111">
        <v>0.5358703975598289</v>
      </c>
      <c r="D1111">
        <v>0.20806980472997119</v>
      </c>
    </row>
    <row r="1112" spans="1:4" x14ac:dyDescent="0.35">
      <c r="A1112">
        <v>1088</v>
      </c>
      <c r="B1112">
        <v>4.174382343373451</v>
      </c>
      <c r="C1112">
        <v>-3.0338573433734513</v>
      </c>
      <c r="D1112">
        <v>-1.1779977171510483</v>
      </c>
    </row>
    <row r="1113" spans="1:4" x14ac:dyDescent="0.35">
      <c r="A1113">
        <v>1089</v>
      </c>
      <c r="B1113">
        <v>0.68111973838228268</v>
      </c>
      <c r="C1113">
        <v>1.2016962616177171</v>
      </c>
      <c r="D1113">
        <v>0.46659921435876417</v>
      </c>
    </row>
    <row r="1114" spans="1:4" x14ac:dyDescent="0.35">
      <c r="A1114">
        <v>1090</v>
      </c>
      <c r="B1114">
        <v>0.84550856685245535</v>
      </c>
      <c r="C1114">
        <v>-0.52708856685245542</v>
      </c>
      <c r="D1114">
        <v>-0.20465996196057124</v>
      </c>
    </row>
    <row r="1115" spans="1:4" x14ac:dyDescent="0.35">
      <c r="A1115">
        <v>1091</v>
      </c>
      <c r="B1115">
        <v>0.10575883873667846</v>
      </c>
      <c r="C1115">
        <v>0.84814516126332151</v>
      </c>
      <c r="D1115">
        <v>0.32932104271915169</v>
      </c>
    </row>
    <row r="1116" spans="1:4" x14ac:dyDescent="0.35">
      <c r="A1116">
        <v>1092</v>
      </c>
      <c r="B1116">
        <v>1.4208694664980597</v>
      </c>
      <c r="C1116">
        <v>-0.73341346649805961</v>
      </c>
      <c r="D1116">
        <v>-0.28477258205617695</v>
      </c>
    </row>
    <row r="1117" spans="1:4" x14ac:dyDescent="0.35">
      <c r="A1117">
        <v>1093</v>
      </c>
      <c r="B1117">
        <v>0.84550856685245535</v>
      </c>
      <c r="C1117">
        <v>1.3900914331475445</v>
      </c>
      <c r="D1117">
        <v>0.53975001113869647</v>
      </c>
    </row>
    <row r="1118" spans="1:4" x14ac:dyDescent="0.35">
      <c r="A1118">
        <v>1094</v>
      </c>
      <c r="B1118">
        <v>2.1195219874962934</v>
      </c>
      <c r="C1118">
        <v>-0.62087398749629363</v>
      </c>
      <c r="D1118">
        <v>-0.24107532330305503</v>
      </c>
    </row>
    <row r="1119" spans="1:4" x14ac:dyDescent="0.35">
      <c r="A1119">
        <v>1095</v>
      </c>
      <c r="B1119">
        <v>0.10575883873667846</v>
      </c>
      <c r="C1119">
        <v>0.75910516126332162</v>
      </c>
      <c r="D1119">
        <v>0.29474825142946648</v>
      </c>
    </row>
    <row r="1120" spans="1:4" x14ac:dyDescent="0.35">
      <c r="A1120">
        <v>1096</v>
      </c>
      <c r="B1120">
        <v>5.1196181070769438</v>
      </c>
      <c r="C1120">
        <v>7.0491898929230565</v>
      </c>
      <c r="D1120">
        <v>2.7370863761162139</v>
      </c>
    </row>
    <row r="1121" spans="1:4" x14ac:dyDescent="0.35">
      <c r="A1121">
        <v>1097</v>
      </c>
      <c r="B1121">
        <v>1.503063880733146</v>
      </c>
      <c r="C1121">
        <v>-0.23438388073314598</v>
      </c>
      <c r="D1121">
        <v>-9.1007468443997527E-2</v>
      </c>
    </row>
    <row r="1122" spans="1:4" x14ac:dyDescent="0.35">
      <c r="A1122">
        <v>1098</v>
      </c>
      <c r="B1122">
        <v>6.4661631619135351E-2</v>
      </c>
      <c r="C1122">
        <v>0.58130236838086469</v>
      </c>
      <c r="D1122">
        <v>0.22571030388849253</v>
      </c>
    </row>
    <row r="1123" spans="1:4" x14ac:dyDescent="0.35">
      <c r="A1123">
        <v>1099</v>
      </c>
      <c r="B1123">
        <v>6.4661631619135351E-2</v>
      </c>
      <c r="C1123">
        <v>0.67122736838086472</v>
      </c>
      <c r="D1123">
        <v>0.2606267263584493</v>
      </c>
    </row>
    <row r="1124" spans="1:4" x14ac:dyDescent="0.35">
      <c r="A1124">
        <v>1100</v>
      </c>
      <c r="B1124">
        <v>0.96880018820508473</v>
      </c>
      <c r="C1124">
        <v>0.4069038117949153</v>
      </c>
      <c r="D1124">
        <v>0.1579941662192608</v>
      </c>
    </row>
    <row r="1125" spans="1:4" x14ac:dyDescent="0.35">
      <c r="A1125">
        <v>1101</v>
      </c>
      <c r="B1125">
        <v>0.39343928855948063</v>
      </c>
      <c r="C1125">
        <v>-6.1699288559480592E-2</v>
      </c>
      <c r="D1125">
        <v>-2.3956835423281541E-2</v>
      </c>
    </row>
    <row r="1126" spans="1:4" x14ac:dyDescent="0.35">
      <c r="A1126">
        <v>1102</v>
      </c>
      <c r="B1126">
        <v>2.3564424501592185E-2</v>
      </c>
      <c r="C1126">
        <v>9.9175575498407831E-2</v>
      </c>
      <c r="D1126">
        <v>3.8508271257197642E-2</v>
      </c>
    </row>
    <row r="1127" spans="1:4" x14ac:dyDescent="0.35">
      <c r="A1127">
        <v>1103</v>
      </c>
      <c r="B1127">
        <v>1.996230366143664</v>
      </c>
      <c r="C1127">
        <v>5.3541676338563366</v>
      </c>
      <c r="D1127">
        <v>2.0789366592015179</v>
      </c>
    </row>
    <row r="1128" spans="1:4" x14ac:dyDescent="0.35">
      <c r="A1128">
        <v>1104</v>
      </c>
      <c r="B1128">
        <v>1.256480638027887</v>
      </c>
      <c r="C1128">
        <v>-0.68968063802788693</v>
      </c>
      <c r="D1128">
        <v>-0.26779183237954973</v>
      </c>
    </row>
    <row r="1129" spans="1:4" x14ac:dyDescent="0.35">
      <c r="A1129">
        <v>1105</v>
      </c>
      <c r="B1129">
        <v>1.5441610878506891</v>
      </c>
      <c r="C1129">
        <v>-1.2255010878506891</v>
      </c>
      <c r="D1129">
        <v>-0.475842243211412</v>
      </c>
    </row>
    <row r="1130" spans="1:4" x14ac:dyDescent="0.35">
      <c r="A1130">
        <v>1106</v>
      </c>
      <c r="B1130">
        <v>1.5852582949682321</v>
      </c>
      <c r="C1130">
        <v>-1.4671782949682322</v>
      </c>
      <c r="D1130">
        <v>-0.56968159228091841</v>
      </c>
    </row>
    <row r="1131" spans="1:4" x14ac:dyDescent="0.35">
      <c r="A1131">
        <v>1107</v>
      </c>
      <c r="B1131">
        <v>43.709895590449975</v>
      </c>
      <c r="C1131">
        <v>65.36270040955003</v>
      </c>
      <c r="D1131">
        <v>25.379278968885881</v>
      </c>
    </row>
    <row r="1132" spans="1:4" x14ac:dyDescent="0.35">
      <c r="A1132">
        <v>1108</v>
      </c>
      <c r="B1132">
        <v>6.4661631619135351E-2</v>
      </c>
      <c r="C1132">
        <v>0.10083336838086465</v>
      </c>
      <c r="D1132">
        <v>3.9151965409564053E-2</v>
      </c>
    </row>
    <row r="1133" spans="1:4" x14ac:dyDescent="0.35">
      <c r="A1133">
        <v>1109</v>
      </c>
      <c r="B1133">
        <v>0.76331415261736901</v>
      </c>
      <c r="C1133">
        <v>3.4755778473826311</v>
      </c>
      <c r="D1133">
        <v>1.3495106416061691</v>
      </c>
    </row>
    <row r="1134" spans="1:4" x14ac:dyDescent="0.35">
      <c r="A1134">
        <v>1110</v>
      </c>
      <c r="B1134">
        <v>1.0509946024401711</v>
      </c>
      <c r="C1134">
        <v>6.9153975598290618E-3</v>
      </c>
      <c r="D1134">
        <v>2.6851369780005498E-3</v>
      </c>
    </row>
    <row r="1135" spans="1:4" x14ac:dyDescent="0.35">
      <c r="A1135">
        <v>1111</v>
      </c>
      <c r="B1135">
        <v>0.76331415261736901</v>
      </c>
      <c r="C1135">
        <v>0.89383784738263095</v>
      </c>
      <c r="D1135">
        <v>0.34706277340949299</v>
      </c>
    </row>
    <row r="1136" spans="1:4" x14ac:dyDescent="0.35">
      <c r="A1136">
        <v>1112</v>
      </c>
      <c r="B1136">
        <v>0.92770298108754168</v>
      </c>
      <c r="C1136">
        <v>-0.91138298108754168</v>
      </c>
      <c r="D1136">
        <v>-0.35387526493835081</v>
      </c>
    </row>
    <row r="1137" spans="1:4" x14ac:dyDescent="0.35">
      <c r="A1137">
        <v>1113</v>
      </c>
      <c r="B1137">
        <v>1.4208694664980597</v>
      </c>
      <c r="C1137">
        <v>6.1710533501940557E-2</v>
      </c>
      <c r="D1137">
        <v>2.3961201652490133E-2</v>
      </c>
    </row>
    <row r="1138" spans="1:4" x14ac:dyDescent="0.35">
      <c r="A1138">
        <v>1114</v>
      </c>
      <c r="B1138">
        <v>0.27014766720685113</v>
      </c>
      <c r="C1138">
        <v>0.71564433279314876</v>
      </c>
      <c r="D1138">
        <v>0.27787311495174749</v>
      </c>
    </row>
    <row r="1139" spans="1:4" x14ac:dyDescent="0.35">
      <c r="A1139">
        <v>1115</v>
      </c>
      <c r="B1139">
        <v>1.2153834309103437</v>
      </c>
      <c r="C1139">
        <v>2.0313665690896565</v>
      </c>
      <c r="D1139">
        <v>0.78874677028280238</v>
      </c>
    </row>
    <row r="1140" spans="1:4" x14ac:dyDescent="0.35">
      <c r="A1140">
        <v>1116</v>
      </c>
      <c r="B1140">
        <v>4.3387711718436242</v>
      </c>
      <c r="C1140">
        <v>-1.0709311718436241</v>
      </c>
      <c r="D1140">
        <v>-0.41582524584195513</v>
      </c>
    </row>
    <row r="1141" spans="1:4" x14ac:dyDescent="0.35">
      <c r="A1141">
        <v>1117</v>
      </c>
      <c r="B1141">
        <v>1.5441610878506891</v>
      </c>
      <c r="C1141">
        <v>4.1876299121493101</v>
      </c>
      <c r="D1141">
        <v>1.6259889370078746</v>
      </c>
    </row>
    <row r="1142" spans="1:4" x14ac:dyDescent="0.35">
      <c r="A1142">
        <v>1118</v>
      </c>
      <c r="B1142">
        <v>0.88660577396999862</v>
      </c>
      <c r="C1142">
        <v>0.55923422603000161</v>
      </c>
      <c r="D1142">
        <v>0.21714160128688142</v>
      </c>
    </row>
    <row r="1143" spans="1:4" x14ac:dyDescent="0.35">
      <c r="A1143">
        <v>1119</v>
      </c>
      <c r="B1143">
        <v>1.0509946024401711</v>
      </c>
      <c r="C1143">
        <v>0.94736539755982885</v>
      </c>
      <c r="D1143">
        <v>0.36784665504161806</v>
      </c>
    </row>
    <row r="1144" spans="1:4" x14ac:dyDescent="0.35">
      <c r="A1144">
        <v>1120</v>
      </c>
      <c r="B1144">
        <v>1.1742862237928007</v>
      </c>
      <c r="C1144">
        <v>0.62052977620719929</v>
      </c>
      <c r="D1144">
        <v>0.24094167162900504</v>
      </c>
    </row>
    <row r="1145" spans="1:4" x14ac:dyDescent="0.35">
      <c r="A1145">
        <v>1121</v>
      </c>
      <c r="B1145">
        <v>0.27014766720685113</v>
      </c>
      <c r="C1145">
        <v>0.2011323327931489</v>
      </c>
      <c r="D1145">
        <v>7.8096430405043313E-2</v>
      </c>
    </row>
    <row r="1146" spans="1:4" x14ac:dyDescent="0.35">
      <c r="A1146">
        <v>1122</v>
      </c>
      <c r="B1146">
        <v>2.9003689227296134</v>
      </c>
      <c r="C1146">
        <v>-2.3934889227296132</v>
      </c>
      <c r="D1146">
        <v>-0.92935302088616967</v>
      </c>
    </row>
    <row r="1147" spans="1:4" x14ac:dyDescent="0.35">
      <c r="A1147">
        <v>1123</v>
      </c>
      <c r="B1147">
        <v>1.7907443305559481</v>
      </c>
      <c r="C1147">
        <v>-1.172711330555948</v>
      </c>
      <c r="D1147">
        <v>-0.45534483461769881</v>
      </c>
    </row>
    <row r="1148" spans="1:4" x14ac:dyDescent="0.35">
      <c r="A1148">
        <v>1124</v>
      </c>
      <c r="B1148">
        <v>-1.7532782615950981E-2</v>
      </c>
      <c r="C1148">
        <v>0.51134478261595095</v>
      </c>
      <c r="D1148">
        <v>0.1985469052835889</v>
      </c>
    </row>
    <row r="1149" spans="1:4" x14ac:dyDescent="0.35">
      <c r="A1149">
        <v>1125</v>
      </c>
      <c r="B1149">
        <v>1.6263555020857754</v>
      </c>
      <c r="C1149">
        <v>0.46398449791422491</v>
      </c>
      <c r="D1149">
        <v>0.18015767304624783</v>
      </c>
    </row>
    <row r="1150" spans="1:4" x14ac:dyDescent="0.35">
      <c r="A1150">
        <v>1126</v>
      </c>
      <c r="B1150">
        <v>1.8318415376734913</v>
      </c>
      <c r="C1150">
        <v>0.18991846232650822</v>
      </c>
      <c r="D1150">
        <v>7.3742265948700841E-2</v>
      </c>
    </row>
    <row r="1151" spans="1:4" x14ac:dyDescent="0.35">
      <c r="A1151">
        <v>1127</v>
      </c>
      <c r="B1151">
        <v>0.18795325297176479</v>
      </c>
      <c r="C1151">
        <v>-0.15478725297176479</v>
      </c>
      <c r="D1151">
        <v>-6.0101385796232483E-2</v>
      </c>
    </row>
    <row r="1152" spans="1:4" x14ac:dyDescent="0.35">
      <c r="A1152">
        <v>1128</v>
      </c>
      <c r="B1152">
        <v>1.3386750522629733</v>
      </c>
      <c r="C1152">
        <v>4.528976947737025</v>
      </c>
      <c r="D1152">
        <v>1.7585284677662623</v>
      </c>
    </row>
    <row r="1153" spans="1:4" x14ac:dyDescent="0.35">
      <c r="A1153">
        <v>1129</v>
      </c>
      <c r="B1153">
        <v>0.64002253126473962</v>
      </c>
      <c r="C1153">
        <v>1.0477274687352605</v>
      </c>
      <c r="D1153">
        <v>0.40681562337212945</v>
      </c>
    </row>
    <row r="1154" spans="1:4" x14ac:dyDescent="0.35">
      <c r="A1154">
        <v>1130</v>
      </c>
      <c r="B1154">
        <v>1.0920918095577143</v>
      </c>
      <c r="C1154">
        <v>9.508190442285791E-3</v>
      </c>
      <c r="D1154">
        <v>3.6918765016141835E-3</v>
      </c>
    </row>
    <row r="1155" spans="1:4" x14ac:dyDescent="0.35">
      <c r="A1155">
        <v>1131</v>
      </c>
      <c r="B1155">
        <v>0.84550856685245535</v>
      </c>
      <c r="C1155">
        <v>-0.20473856685245539</v>
      </c>
      <c r="D1155">
        <v>-7.9496672739658741E-2</v>
      </c>
    </row>
    <row r="1156" spans="1:4" x14ac:dyDescent="0.35">
      <c r="A1156">
        <v>1132</v>
      </c>
      <c r="B1156">
        <v>1.1331890166752574</v>
      </c>
      <c r="C1156">
        <v>-0.90822901667525735</v>
      </c>
      <c r="D1156">
        <v>-0.3526506315897322</v>
      </c>
    </row>
    <row r="1157" spans="1:4" x14ac:dyDescent="0.35">
      <c r="A1157">
        <v>1133</v>
      </c>
      <c r="B1157">
        <v>0.84550856685245535</v>
      </c>
      <c r="C1157">
        <v>-5.3208566852455341E-2</v>
      </c>
      <c r="D1157">
        <v>-2.0660025568432213E-2</v>
      </c>
    </row>
    <row r="1158" spans="1:4" x14ac:dyDescent="0.35">
      <c r="A1158">
        <v>1134</v>
      </c>
      <c r="B1158">
        <v>1.7907443305559481</v>
      </c>
      <c r="C1158">
        <v>-0.59612433055594827</v>
      </c>
      <c r="D1158">
        <v>-0.23146543197455244</v>
      </c>
    </row>
    <row r="1159" spans="1:4" x14ac:dyDescent="0.35">
      <c r="A1159">
        <v>1135</v>
      </c>
      <c r="B1159">
        <v>1.6263555020857754</v>
      </c>
      <c r="C1159">
        <v>-0.90571250208577536</v>
      </c>
      <c r="D1159">
        <v>-0.35167350969306094</v>
      </c>
    </row>
    <row r="1160" spans="1:4" x14ac:dyDescent="0.35">
      <c r="A1160">
        <v>1136</v>
      </c>
      <c r="B1160">
        <v>0.84550856685245535</v>
      </c>
      <c r="C1160">
        <v>-0.19798856685245536</v>
      </c>
      <c r="D1160">
        <v>-7.6875756957927199E-2</v>
      </c>
    </row>
    <row r="1161" spans="1:4" x14ac:dyDescent="0.35">
      <c r="A1161">
        <v>1137</v>
      </c>
      <c r="B1161">
        <v>0.68111973838228268</v>
      </c>
      <c r="C1161">
        <v>-0.12950373838228268</v>
      </c>
      <c r="D1161">
        <v>-5.0284206180645358E-2</v>
      </c>
    </row>
    <row r="1162" spans="1:4" x14ac:dyDescent="0.35">
      <c r="A1162">
        <v>1138</v>
      </c>
      <c r="B1162">
        <v>0.59892532414719635</v>
      </c>
      <c r="C1162">
        <v>-3.2645324147196342E-2</v>
      </c>
      <c r="D1162">
        <v>-1.2675651149204199E-2</v>
      </c>
    </row>
    <row r="1163" spans="1:4" x14ac:dyDescent="0.35">
      <c r="A1163">
        <v>1139</v>
      </c>
      <c r="B1163">
        <v>0.55782811702965329</v>
      </c>
      <c r="C1163">
        <v>-0.12248411702965328</v>
      </c>
      <c r="D1163">
        <v>-4.7558600790291866E-2</v>
      </c>
    </row>
    <row r="1164" spans="1:4" x14ac:dyDescent="0.35">
      <c r="A1164">
        <v>1140</v>
      </c>
      <c r="B1164">
        <v>1.6674527092033187</v>
      </c>
      <c r="C1164">
        <v>-0.60905270920331867</v>
      </c>
      <c r="D1164">
        <v>-0.23648531221589972</v>
      </c>
    </row>
    <row r="1165" spans="1:4" x14ac:dyDescent="0.35">
      <c r="A1165">
        <v>1141</v>
      </c>
      <c r="B1165">
        <v>1.2975778451454301</v>
      </c>
      <c r="C1165">
        <v>-0.95645784514543009</v>
      </c>
      <c r="D1165">
        <v>-0.37137710531890233</v>
      </c>
    </row>
    <row r="1166" spans="1:4" x14ac:dyDescent="0.35">
      <c r="A1166">
        <v>1142</v>
      </c>
      <c r="B1166">
        <v>0.35234208144193746</v>
      </c>
      <c r="C1166">
        <v>0.29101391855806258</v>
      </c>
      <c r="D1166">
        <v>0.11299599582997938</v>
      </c>
    </row>
    <row r="1167" spans="1:4" x14ac:dyDescent="0.35">
      <c r="A1167">
        <v>1143</v>
      </c>
      <c r="B1167">
        <v>1.7085499163208615</v>
      </c>
      <c r="C1167">
        <v>-1.1932459163208615</v>
      </c>
      <c r="D1167">
        <v>-0.46331808201067382</v>
      </c>
    </row>
    <row r="1168" spans="1:4" x14ac:dyDescent="0.35">
      <c r="A1168">
        <v>1144</v>
      </c>
      <c r="B1168">
        <v>1.7085499163208615</v>
      </c>
      <c r="C1168">
        <v>-1.1659099163208615</v>
      </c>
      <c r="D1168">
        <v>-0.45270395552039039</v>
      </c>
    </row>
    <row r="1169" spans="1:4" x14ac:dyDescent="0.35">
      <c r="A1169">
        <v>1145</v>
      </c>
      <c r="B1169">
        <v>1.1331890166752574</v>
      </c>
      <c r="C1169">
        <v>-0.54100401667525733</v>
      </c>
      <c r="D1169">
        <v>-0.21006310596804897</v>
      </c>
    </row>
    <row r="1170" spans="1:4" x14ac:dyDescent="0.35">
      <c r="A1170">
        <v>1146</v>
      </c>
      <c r="B1170">
        <v>0.80441135973491229</v>
      </c>
      <c r="C1170">
        <v>6.5559640265087871E-2</v>
      </c>
      <c r="D1170">
        <v>2.5455747528209002E-2</v>
      </c>
    </row>
    <row r="1171" spans="1:4" x14ac:dyDescent="0.35">
      <c r="A1171">
        <v>1147</v>
      </c>
      <c r="B1171">
        <v>2.4072024373190954</v>
      </c>
      <c r="C1171">
        <v>-1.9524184373190954</v>
      </c>
      <c r="D1171">
        <v>-0.75809248813529362</v>
      </c>
    </row>
    <row r="1172" spans="1:4" x14ac:dyDescent="0.35">
      <c r="A1172">
        <v>1148</v>
      </c>
      <c r="B1172">
        <v>2.3564424501592185E-2</v>
      </c>
      <c r="C1172">
        <v>0.1381955754984078</v>
      </c>
      <c r="D1172">
        <v>5.3659105894703463E-2</v>
      </c>
    </row>
    <row r="1173" spans="1:4" x14ac:dyDescent="0.35">
      <c r="A1173">
        <v>1149</v>
      </c>
      <c r="B1173">
        <v>4.0921879291383654</v>
      </c>
      <c r="C1173">
        <v>1.2374760708616348</v>
      </c>
      <c r="D1173">
        <v>0.48049193535353862</v>
      </c>
    </row>
    <row r="1174" spans="1:4" x14ac:dyDescent="0.35">
      <c r="A1174">
        <v>1150</v>
      </c>
      <c r="B1174">
        <v>6.1059510778979798</v>
      </c>
      <c r="C1174">
        <v>3.345492210202039E-2</v>
      </c>
      <c r="D1174">
        <v>1.2990004935375447E-2</v>
      </c>
    </row>
    <row r="1175" spans="1:4" x14ac:dyDescent="0.35">
      <c r="A1175">
        <v>1151</v>
      </c>
      <c r="B1175">
        <v>1.5441610878506891</v>
      </c>
      <c r="C1175">
        <v>-1.3859590878506891</v>
      </c>
      <c r="D1175">
        <v>-0.53814548832327547</v>
      </c>
    </row>
    <row r="1176" spans="1:4" x14ac:dyDescent="0.35">
      <c r="A1176">
        <v>1152</v>
      </c>
      <c r="B1176">
        <v>10.256768996769839</v>
      </c>
      <c r="C1176">
        <v>13.765999003230164</v>
      </c>
      <c r="D1176">
        <v>5.3451146724246614</v>
      </c>
    </row>
    <row r="1177" spans="1:4" x14ac:dyDescent="0.35">
      <c r="A1177">
        <v>1153</v>
      </c>
      <c r="B1177">
        <v>1.7496471234384048</v>
      </c>
      <c r="C1177">
        <v>8.2000876561595382E-2</v>
      </c>
      <c r="D1177">
        <v>3.1839613554978455E-2</v>
      </c>
    </row>
    <row r="1178" spans="1:4" x14ac:dyDescent="0.35">
      <c r="A1178">
        <v>1154</v>
      </c>
      <c r="B1178">
        <v>0.51673090991211013</v>
      </c>
      <c r="C1178">
        <v>-0.44782690991211016</v>
      </c>
      <c r="D1178">
        <v>-0.17388394306262434</v>
      </c>
    </row>
    <row r="1179" spans="1:4" x14ac:dyDescent="0.35">
      <c r="A1179">
        <v>1155</v>
      </c>
      <c r="B1179">
        <v>1.2975778451454301</v>
      </c>
      <c r="C1179">
        <v>-1.1583828451454301</v>
      </c>
      <c r="D1179">
        <v>-0.44978131557462675</v>
      </c>
    </row>
    <row r="1180" spans="1:4" x14ac:dyDescent="0.35">
      <c r="A1180">
        <v>1156</v>
      </c>
      <c r="B1180">
        <v>0.51673090991211013</v>
      </c>
      <c r="C1180">
        <v>0.28437709008788992</v>
      </c>
      <c r="D1180">
        <v>0.11041902272210966</v>
      </c>
    </row>
    <row r="1181" spans="1:4" x14ac:dyDescent="0.35">
      <c r="A1181">
        <v>1157</v>
      </c>
      <c r="B1181">
        <v>8.8183667476558281</v>
      </c>
      <c r="C1181">
        <v>-3.8007667476558273</v>
      </c>
      <c r="D1181">
        <v>-1.4757762298683827</v>
      </c>
    </row>
    <row r="1182" spans="1:4" x14ac:dyDescent="0.35">
      <c r="A1182">
        <v>1158</v>
      </c>
      <c r="B1182">
        <v>1.009897395322628</v>
      </c>
      <c r="C1182">
        <v>-2.8453395322628028E-2</v>
      </c>
      <c r="D1182">
        <v>-1.1047993014062509E-2</v>
      </c>
    </row>
    <row r="1183" spans="1:4" x14ac:dyDescent="0.35">
      <c r="A1183">
        <v>1159</v>
      </c>
      <c r="B1183">
        <v>3.8456046864331057</v>
      </c>
      <c r="C1183">
        <v>-0.32712468643310544</v>
      </c>
      <c r="D1183">
        <v>-0.12701722270614885</v>
      </c>
    </row>
    <row r="1184" spans="1:4" x14ac:dyDescent="0.35">
      <c r="A1184">
        <v>1160</v>
      </c>
      <c r="B1184">
        <v>0.84550856685245535</v>
      </c>
      <c r="C1184">
        <v>-0.56209856685245541</v>
      </c>
      <c r="D1184">
        <v>-0.21825377848181876</v>
      </c>
    </row>
    <row r="1185" spans="1:4" x14ac:dyDescent="0.35">
      <c r="A1185">
        <v>1161</v>
      </c>
      <c r="B1185">
        <v>1.1331890166752574</v>
      </c>
      <c r="C1185">
        <v>-0.94230601667525737</v>
      </c>
      <c r="D1185">
        <v>-0.36588217930737149</v>
      </c>
    </row>
    <row r="1186" spans="1:4" x14ac:dyDescent="0.35">
      <c r="A1186">
        <v>1162</v>
      </c>
      <c r="B1186">
        <v>0.72221694549982596</v>
      </c>
      <c r="C1186">
        <v>0.73578305450017401</v>
      </c>
      <c r="D1186">
        <v>0.28569265473631666</v>
      </c>
    </row>
    <row r="1187" spans="1:4" x14ac:dyDescent="0.35">
      <c r="A1187">
        <v>1163</v>
      </c>
      <c r="B1187">
        <v>0.27014766720685113</v>
      </c>
      <c r="C1187">
        <v>1.8972332793148861E-2</v>
      </c>
      <c r="D1187">
        <v>7.3666498420483723E-3</v>
      </c>
    </row>
    <row r="1188" spans="1:4" x14ac:dyDescent="0.35">
      <c r="A1188">
        <v>1164</v>
      </c>
      <c r="B1188">
        <v>0.68111973838228268</v>
      </c>
      <c r="C1188">
        <v>0.2221722616177173</v>
      </c>
      <c r="D1188">
        <v>8.6265894331386941E-2</v>
      </c>
    </row>
    <row r="1189" spans="1:4" x14ac:dyDescent="0.35">
      <c r="A1189">
        <v>1165</v>
      </c>
      <c r="B1189">
        <v>3.2702437867875016</v>
      </c>
      <c r="C1189">
        <v>1.8234042132124983</v>
      </c>
      <c r="D1189">
        <v>0.70799835242731901</v>
      </c>
    </row>
    <row r="1190" spans="1:4" x14ac:dyDescent="0.35">
      <c r="A1190">
        <v>1166</v>
      </c>
      <c r="B1190">
        <v>0.76331415261736901</v>
      </c>
      <c r="C1190">
        <v>0.25274984738263107</v>
      </c>
      <c r="D1190">
        <v>9.813867612375908E-2</v>
      </c>
    </row>
    <row r="1191" spans="1:4" x14ac:dyDescent="0.35">
      <c r="A1191">
        <v>1167</v>
      </c>
      <c r="B1191">
        <v>1.9140359519085774</v>
      </c>
      <c r="C1191">
        <v>1.1343240480914227</v>
      </c>
      <c r="D1191">
        <v>0.44043967396154171</v>
      </c>
    </row>
    <row r="1192" spans="1:4" x14ac:dyDescent="0.35">
      <c r="A1192">
        <v>1168</v>
      </c>
      <c r="B1192">
        <v>0.64002253126473962</v>
      </c>
      <c r="C1192">
        <v>-0.16417253126473963</v>
      </c>
      <c r="D1192">
        <v>-6.3745537499047308E-2</v>
      </c>
    </row>
    <row r="1193" spans="1:4" x14ac:dyDescent="0.35">
      <c r="A1193">
        <v>1169</v>
      </c>
      <c r="B1193">
        <v>1.256480638027887</v>
      </c>
      <c r="C1193">
        <v>0.56075936197211296</v>
      </c>
      <c r="D1193">
        <v>0.21773378689576522</v>
      </c>
    </row>
    <row r="1194" spans="1:4" x14ac:dyDescent="0.35">
      <c r="A1194">
        <v>1170</v>
      </c>
      <c r="B1194">
        <v>0.80441135973491229</v>
      </c>
      <c r="C1194">
        <v>-1.5756359734912295E-2</v>
      </c>
      <c r="D1194">
        <v>-6.117939539536427E-3</v>
      </c>
    </row>
    <row r="1195" spans="1:4" x14ac:dyDescent="0.35">
      <c r="A1195">
        <v>1171</v>
      </c>
      <c r="B1195">
        <v>1.5852582949682321</v>
      </c>
      <c r="C1195">
        <v>-1.0258182949682322</v>
      </c>
      <c r="D1195">
        <v>-0.39830864569943275</v>
      </c>
    </row>
    <row r="1196" spans="1:4" x14ac:dyDescent="0.35">
      <c r="A1196">
        <v>1172</v>
      </c>
      <c r="B1196">
        <v>2.3661052302015522</v>
      </c>
      <c r="C1196">
        <v>-0.46169723020155229</v>
      </c>
      <c r="D1196">
        <v>-0.17926956400251617</v>
      </c>
    </row>
    <row r="1197" spans="1:4" x14ac:dyDescent="0.35">
      <c r="A1197">
        <v>1173</v>
      </c>
      <c r="B1197">
        <v>2.7770773013769841</v>
      </c>
      <c r="C1197">
        <v>9.7227946986230176</v>
      </c>
      <c r="D1197">
        <v>3.7752038619491461</v>
      </c>
    </row>
    <row r="1198" spans="1:4" x14ac:dyDescent="0.35">
      <c r="A1198">
        <v>1174</v>
      </c>
      <c r="B1198">
        <v>3.4346326152576743</v>
      </c>
      <c r="C1198">
        <v>0.97663638474232561</v>
      </c>
      <c r="D1198">
        <v>0.37921210574583541</v>
      </c>
    </row>
    <row r="1199" spans="1:4" x14ac:dyDescent="0.35">
      <c r="A1199">
        <v>1175</v>
      </c>
      <c r="B1199">
        <v>0.68111973838228268</v>
      </c>
      <c r="C1199">
        <v>0.29481626161771735</v>
      </c>
      <c r="D1199">
        <v>0.11447238411629146</v>
      </c>
    </row>
    <row r="1200" spans="1:4" x14ac:dyDescent="0.35">
      <c r="A1200">
        <v>1176</v>
      </c>
      <c r="B1200">
        <v>0.43453649567702379</v>
      </c>
      <c r="C1200">
        <v>6.0303504322976098E-2</v>
      </c>
      <c r="D1200">
        <v>2.3414874988711656E-2</v>
      </c>
    </row>
    <row r="1201" spans="1:4" x14ac:dyDescent="0.35">
      <c r="A1201">
        <v>1177</v>
      </c>
      <c r="B1201">
        <v>3.1880493725524155</v>
      </c>
      <c r="C1201">
        <v>-5.0481372552415582E-2</v>
      </c>
      <c r="D1201">
        <v>-1.9601100149051105E-2</v>
      </c>
    </row>
    <row r="1202" spans="1:4" x14ac:dyDescent="0.35">
      <c r="A1202">
        <v>1178</v>
      </c>
      <c r="B1202">
        <v>0.18795325297176479</v>
      </c>
      <c r="C1202">
        <v>0.60153474702823528</v>
      </c>
      <c r="D1202">
        <v>0.23356620914758316</v>
      </c>
    </row>
    <row r="1203" spans="1:4" x14ac:dyDescent="0.35">
      <c r="A1203">
        <v>1179</v>
      </c>
      <c r="B1203">
        <v>1.4208694664980597</v>
      </c>
      <c r="C1203">
        <v>-0.77037346649805971</v>
      </c>
      <c r="D1203">
        <v>-0.2991235520254803</v>
      </c>
    </row>
    <row r="1204" spans="1:4" x14ac:dyDescent="0.35">
      <c r="A1204">
        <v>1180</v>
      </c>
      <c r="B1204">
        <v>0.35234208144193746</v>
      </c>
      <c r="C1204">
        <v>-0.11258208144193746</v>
      </c>
      <c r="D1204">
        <v>-4.3713800591312364E-2</v>
      </c>
    </row>
    <row r="1205" spans="1:4" x14ac:dyDescent="0.35">
      <c r="A1205">
        <v>1181</v>
      </c>
      <c r="B1205">
        <v>0.31124487432439429</v>
      </c>
      <c r="C1205">
        <v>-6.7549874324394271E-2</v>
      </c>
      <c r="D1205">
        <v>-2.6228523210486892E-2</v>
      </c>
    </row>
    <row r="1206" spans="1:4" x14ac:dyDescent="0.35">
      <c r="A1206">
        <v>1182</v>
      </c>
      <c r="B1206">
        <v>0.80441135973491229</v>
      </c>
      <c r="C1206">
        <v>0.73258864026508763</v>
      </c>
      <c r="D1206">
        <v>0.28445231537600174</v>
      </c>
    </row>
    <row r="1207" spans="1:4" x14ac:dyDescent="0.35">
      <c r="A1207">
        <v>1183</v>
      </c>
      <c r="B1207">
        <v>2.7359800942594408</v>
      </c>
      <c r="C1207">
        <v>-2.0813160942594409</v>
      </c>
      <c r="D1207">
        <v>-0.80814136269872594</v>
      </c>
    </row>
    <row r="1208" spans="1:4" x14ac:dyDescent="0.35">
      <c r="A1208">
        <v>1184</v>
      </c>
      <c r="B1208">
        <v>3.0647577511997861</v>
      </c>
      <c r="C1208">
        <v>-2.4612177511997864</v>
      </c>
      <c r="D1208">
        <v>-0.95565102909589772</v>
      </c>
    </row>
    <row r="1209" spans="1:4" x14ac:dyDescent="0.35">
      <c r="A1209">
        <v>1185</v>
      </c>
      <c r="B1209">
        <v>0.47563370279456696</v>
      </c>
      <c r="C1209">
        <v>0.23811429720543298</v>
      </c>
      <c r="D1209">
        <v>9.2455928800241713E-2</v>
      </c>
    </row>
    <row r="1210" spans="1:4" x14ac:dyDescent="0.35">
      <c r="A1210">
        <v>1186</v>
      </c>
      <c r="B1210">
        <v>2.3661052302015522</v>
      </c>
      <c r="C1210">
        <v>1.4799627697984481</v>
      </c>
      <c r="D1210">
        <v>0.57464559699849804</v>
      </c>
    </row>
    <row r="1211" spans="1:4" x14ac:dyDescent="0.35">
      <c r="A1211">
        <v>1187</v>
      </c>
      <c r="B1211">
        <v>4.6264516216664262</v>
      </c>
      <c r="C1211">
        <v>-2.7488716216664262</v>
      </c>
      <c r="D1211">
        <v>-1.0673423726191829</v>
      </c>
    </row>
    <row r="1212" spans="1:4" x14ac:dyDescent="0.35">
      <c r="A1212">
        <v>1188</v>
      </c>
      <c r="B1212">
        <v>0.72221694549982596</v>
      </c>
      <c r="C1212">
        <v>-0.3282329454998259</v>
      </c>
      <c r="D1212">
        <v>-0.12744754176958806</v>
      </c>
    </row>
    <row r="1213" spans="1:4" x14ac:dyDescent="0.35">
      <c r="A1213">
        <v>1189</v>
      </c>
      <c r="B1213">
        <v>1.503063880733146</v>
      </c>
      <c r="C1213">
        <v>0.77890411926685399</v>
      </c>
      <c r="D1213">
        <v>0.30243586646551063</v>
      </c>
    </row>
    <row r="1214" spans="1:4" x14ac:dyDescent="0.35">
      <c r="A1214">
        <v>1190</v>
      </c>
      <c r="B1214">
        <v>2.8181745084945269</v>
      </c>
      <c r="C1214">
        <v>-2.6473545084945269</v>
      </c>
      <c r="D1214">
        <v>-1.0279249201705818</v>
      </c>
    </row>
    <row r="1215" spans="1:4" x14ac:dyDescent="0.35">
      <c r="A1215">
        <v>1191</v>
      </c>
      <c r="B1215">
        <v>0.84550856685245535</v>
      </c>
      <c r="C1215">
        <v>1.2439914331475448</v>
      </c>
      <c r="D1215">
        <v>0.48302174510744084</v>
      </c>
    </row>
    <row r="1216" spans="1:4" x14ac:dyDescent="0.35">
      <c r="A1216">
        <v>1192</v>
      </c>
      <c r="B1216">
        <v>0.96880018820508473</v>
      </c>
      <c r="C1216">
        <v>-0.56342818820508478</v>
      </c>
      <c r="D1216">
        <v>-0.21877004893912744</v>
      </c>
    </row>
    <row r="1217" spans="1:4" x14ac:dyDescent="0.35">
      <c r="A1217">
        <v>1193</v>
      </c>
      <c r="B1217">
        <v>6.9689924273663859</v>
      </c>
      <c r="C1217">
        <v>-3.6904284273663861</v>
      </c>
      <c r="D1217">
        <v>-1.4329336454274426</v>
      </c>
    </row>
    <row r="1218" spans="1:4" x14ac:dyDescent="0.35">
      <c r="A1218">
        <v>1194</v>
      </c>
      <c r="B1218">
        <v>2.9003689227296134</v>
      </c>
      <c r="C1218">
        <v>2.350511077270387</v>
      </c>
      <c r="D1218">
        <v>0.91266541889670227</v>
      </c>
    </row>
    <row r="1219" spans="1:4" x14ac:dyDescent="0.35">
      <c r="A1219">
        <v>1195</v>
      </c>
      <c r="B1219">
        <v>0.31124487432439429</v>
      </c>
      <c r="C1219">
        <v>-0.17172587432439429</v>
      </c>
      <c r="D1219">
        <v>-6.6678378392363055E-2</v>
      </c>
    </row>
    <row r="1220" spans="1:4" x14ac:dyDescent="0.35">
      <c r="A1220">
        <v>1196</v>
      </c>
      <c r="B1220">
        <v>0.35234208144193746</v>
      </c>
      <c r="C1220">
        <v>1.1590819185580625</v>
      </c>
      <c r="D1220">
        <v>0.45005275446940557</v>
      </c>
    </row>
    <row r="1221" spans="1:4" x14ac:dyDescent="0.35">
      <c r="A1221">
        <v>1197</v>
      </c>
      <c r="B1221">
        <v>11.119810346238244</v>
      </c>
      <c r="C1221">
        <v>-2.6318903462382437</v>
      </c>
      <c r="D1221">
        <v>-1.0219204361841003</v>
      </c>
    </row>
    <row r="1222" spans="1:4" x14ac:dyDescent="0.35">
      <c r="A1222">
        <v>1198</v>
      </c>
      <c r="B1222">
        <v>1.3386750522629733</v>
      </c>
      <c r="C1222">
        <v>-0.23529305226297303</v>
      </c>
      <c r="D1222">
        <v>-9.1360485038193787E-2</v>
      </c>
    </row>
    <row r="1223" spans="1:4" x14ac:dyDescent="0.35">
      <c r="A1223">
        <v>1199</v>
      </c>
      <c r="B1223">
        <v>0.92770298108754168</v>
      </c>
      <c r="C1223">
        <v>-0.86274298108754166</v>
      </c>
      <c r="D1223">
        <v>-0.33498913995710311</v>
      </c>
    </row>
    <row r="1224" spans="1:4" x14ac:dyDescent="0.35">
      <c r="A1224">
        <v>1200</v>
      </c>
      <c r="B1224">
        <v>1.4619666736156027</v>
      </c>
      <c r="C1224">
        <v>-1.0770366736156027</v>
      </c>
      <c r="D1224">
        <v>-0.41819591339003936</v>
      </c>
    </row>
    <row r="1225" spans="1:4" x14ac:dyDescent="0.35">
      <c r="A1225">
        <v>1201</v>
      </c>
      <c r="B1225">
        <v>0.14685604585422163</v>
      </c>
      <c r="C1225">
        <v>0.42540395414577836</v>
      </c>
      <c r="D1225">
        <v>0.16517747215283959</v>
      </c>
    </row>
    <row r="1226" spans="1:4" x14ac:dyDescent="0.35">
      <c r="A1226">
        <v>1202</v>
      </c>
      <c r="B1226">
        <v>1.8729387447910342</v>
      </c>
      <c r="C1226">
        <v>2.7355112552089653</v>
      </c>
      <c r="D1226">
        <v>1.0621547585009494</v>
      </c>
    </row>
    <row r="1227" spans="1:4" x14ac:dyDescent="0.35">
      <c r="A1227">
        <v>1203</v>
      </c>
      <c r="B1227">
        <v>0.43453649567702379</v>
      </c>
      <c r="C1227">
        <v>0.56614350432297622</v>
      </c>
      <c r="D1227">
        <v>0.2198243622525751</v>
      </c>
    </row>
    <row r="1228" spans="1:4" x14ac:dyDescent="0.35">
      <c r="A1228">
        <v>1204</v>
      </c>
      <c r="B1228">
        <v>0.96880018820508473</v>
      </c>
      <c r="C1228">
        <v>-0.17640418820508463</v>
      </c>
      <c r="D1228">
        <v>-6.8494891974851202E-2</v>
      </c>
    </row>
    <row r="1229" spans="1:4" x14ac:dyDescent="0.35">
      <c r="A1229">
        <v>1205</v>
      </c>
      <c r="B1229">
        <v>2.0373275732612068</v>
      </c>
      <c r="C1229">
        <v>-5.0856573261206739E-2</v>
      </c>
      <c r="D1229">
        <v>-1.9746784513345564E-2</v>
      </c>
    </row>
    <row r="1230" spans="1:4" x14ac:dyDescent="0.35">
      <c r="A1230">
        <v>1206</v>
      </c>
      <c r="B1230">
        <v>0.10575883873667846</v>
      </c>
      <c r="C1230">
        <v>0.4940011612633215</v>
      </c>
      <c r="D1230">
        <v>0.19181265774055445</v>
      </c>
    </row>
    <row r="1231" spans="1:4" x14ac:dyDescent="0.35">
      <c r="A1231">
        <v>1207</v>
      </c>
      <c r="B1231">
        <v>1.996230366143664</v>
      </c>
      <c r="C1231">
        <v>-1.3280703661436641</v>
      </c>
      <c r="D1231">
        <v>-0.51566823435198561</v>
      </c>
    </row>
    <row r="1232" spans="1:4" x14ac:dyDescent="0.35">
      <c r="A1232">
        <v>1208</v>
      </c>
      <c r="B1232">
        <v>3.0647577511997861</v>
      </c>
      <c r="C1232">
        <v>-1.5459537511997858</v>
      </c>
      <c r="D1232">
        <v>-0.60026882731060449</v>
      </c>
    </row>
    <row r="1233" spans="1:4" x14ac:dyDescent="0.35">
      <c r="A1233">
        <v>1209</v>
      </c>
      <c r="B1233">
        <v>2.1606191946138367</v>
      </c>
      <c r="C1233">
        <v>-2.0242191946138366</v>
      </c>
      <c r="D1233">
        <v>-0.78597156042182137</v>
      </c>
    </row>
    <row r="1234" spans="1:4" x14ac:dyDescent="0.35">
      <c r="A1234">
        <v>1210</v>
      </c>
      <c r="B1234">
        <v>0.72221694549982596</v>
      </c>
      <c r="C1234">
        <v>0.55790705450017408</v>
      </c>
      <c r="D1234">
        <v>0.21662628205612738</v>
      </c>
    </row>
    <row r="1235" spans="1:4" x14ac:dyDescent="0.35">
      <c r="A1235">
        <v>1211</v>
      </c>
      <c r="B1235">
        <v>2.2017164017313795</v>
      </c>
      <c r="C1235">
        <v>0.31525959826862016</v>
      </c>
      <c r="D1235">
        <v>0.12241020095475098</v>
      </c>
    </row>
    <row r="1236" spans="1:4" x14ac:dyDescent="0.35">
      <c r="A1236">
        <v>1212</v>
      </c>
      <c r="B1236">
        <v>1.9140359519085774</v>
      </c>
      <c r="C1236">
        <v>-0.62413195190857751</v>
      </c>
      <c r="D1236">
        <v>-0.2423403381689031</v>
      </c>
    </row>
    <row r="1237" spans="1:4" x14ac:dyDescent="0.35">
      <c r="A1237">
        <v>1213</v>
      </c>
      <c r="B1237">
        <v>7.9142281910698795</v>
      </c>
      <c r="C1237">
        <v>-5.5116401910698798</v>
      </c>
      <c r="D1237">
        <v>-2.1400807051853099</v>
      </c>
    </row>
    <row r="1238" spans="1:4" x14ac:dyDescent="0.35">
      <c r="A1238">
        <v>1214</v>
      </c>
      <c r="B1238">
        <v>0.80441135973491229</v>
      </c>
      <c r="C1238">
        <v>1.7838966402650878</v>
      </c>
      <c r="D1238">
        <v>0.69265820110349996</v>
      </c>
    </row>
    <row r="1239" spans="1:4" x14ac:dyDescent="0.35">
      <c r="A1239">
        <v>1215</v>
      </c>
      <c r="B1239">
        <v>1.0509946024401711</v>
      </c>
      <c r="C1239">
        <v>-0.19762460244017122</v>
      </c>
      <c r="D1239">
        <v>-7.67344354657577E-2</v>
      </c>
    </row>
    <row r="1240" spans="1:4" x14ac:dyDescent="0.35">
      <c r="A1240">
        <v>1216</v>
      </c>
      <c r="B1240">
        <v>0.80441135973491229</v>
      </c>
      <c r="C1240">
        <v>-0.20332835973491237</v>
      </c>
      <c r="D1240">
        <v>-7.8949112133750804E-2</v>
      </c>
    </row>
    <row r="1241" spans="1:4" x14ac:dyDescent="0.35">
      <c r="A1241">
        <v>1217</v>
      </c>
      <c r="B1241">
        <v>5.2840069355471169</v>
      </c>
      <c r="C1241">
        <v>-2.2584949355471169</v>
      </c>
      <c r="D1241">
        <v>-0.87693703993128547</v>
      </c>
    </row>
    <row r="1242" spans="1:4" x14ac:dyDescent="0.35">
      <c r="A1242">
        <v>1218</v>
      </c>
      <c r="B1242">
        <v>5.5716873853699189</v>
      </c>
      <c r="C1242">
        <v>-0.41911238536991835</v>
      </c>
      <c r="D1242">
        <v>-0.16273455779780244</v>
      </c>
    </row>
    <row r="1243" spans="1:4" x14ac:dyDescent="0.35">
      <c r="A1243">
        <v>1219</v>
      </c>
      <c r="B1243">
        <v>0.47563370279456696</v>
      </c>
      <c r="C1243">
        <v>0.5721822972054329</v>
      </c>
      <c r="D1243">
        <v>0.22216912781824008</v>
      </c>
    </row>
    <row r="1244" spans="1:4" x14ac:dyDescent="0.35">
      <c r="A1244">
        <v>1220</v>
      </c>
      <c r="B1244">
        <v>0.31124487432439429</v>
      </c>
      <c r="C1244">
        <v>0.82365812567560548</v>
      </c>
      <c r="D1244">
        <v>0.31981312301253445</v>
      </c>
    </row>
    <row r="1245" spans="1:4" x14ac:dyDescent="0.35">
      <c r="A1245">
        <v>1221</v>
      </c>
      <c r="B1245">
        <v>0.18795325297176479</v>
      </c>
      <c r="C1245">
        <v>0.45893074702823522</v>
      </c>
      <c r="D1245">
        <v>0.1781953833493545</v>
      </c>
    </row>
    <row r="1246" spans="1:4" x14ac:dyDescent="0.35">
      <c r="A1246">
        <v>1222</v>
      </c>
      <c r="B1246">
        <v>2.3564424501592185E-2</v>
      </c>
      <c r="C1246">
        <v>8.7955575498407823E-2</v>
      </c>
      <c r="D1246">
        <v>3.415172680223056E-2</v>
      </c>
    </row>
    <row r="1247" spans="1:4" x14ac:dyDescent="0.35">
      <c r="A1247">
        <v>1223</v>
      </c>
      <c r="B1247">
        <v>0.59892532414719635</v>
      </c>
      <c r="C1247">
        <v>0.90148267585280384</v>
      </c>
      <c r="D1247">
        <v>0.35003113660743468</v>
      </c>
    </row>
    <row r="1248" spans="1:4" x14ac:dyDescent="0.35">
      <c r="A1248">
        <v>1224</v>
      </c>
      <c r="B1248">
        <v>4.8319376572541417</v>
      </c>
      <c r="C1248">
        <v>1.743034274585753E-2</v>
      </c>
      <c r="D1248">
        <v>6.7679200568307729E-3</v>
      </c>
    </row>
    <row r="1249" spans="1:4" x14ac:dyDescent="0.35">
      <c r="A1249">
        <v>1225</v>
      </c>
      <c r="B1249">
        <v>0.51673090991211013</v>
      </c>
      <c r="C1249">
        <v>-0.33668290991211014</v>
      </c>
      <c r="D1249">
        <v>-0.13072852622636222</v>
      </c>
    </row>
    <row r="1250" spans="1:4" x14ac:dyDescent="0.35">
      <c r="A1250">
        <v>1226</v>
      </c>
      <c r="B1250">
        <v>0.72221694549982596</v>
      </c>
      <c r="C1250">
        <v>-0.60206694549982598</v>
      </c>
      <c r="D1250">
        <v>-0.23377285320287286</v>
      </c>
    </row>
    <row r="1251" spans="1:4" x14ac:dyDescent="0.35">
      <c r="A1251">
        <v>1227</v>
      </c>
      <c r="B1251">
        <v>2.5304940586717248</v>
      </c>
      <c r="C1251">
        <v>1.8544659413282756</v>
      </c>
      <c r="D1251">
        <v>0.7200591188608737</v>
      </c>
    </row>
    <row r="1252" spans="1:4" x14ac:dyDescent="0.35">
      <c r="A1252">
        <v>1228</v>
      </c>
      <c r="B1252">
        <v>4.9552292786067715</v>
      </c>
      <c r="C1252">
        <v>-1.5481892786067717</v>
      </c>
      <c r="D1252">
        <v>-0.6011368464308211</v>
      </c>
    </row>
    <row r="1253" spans="1:4" x14ac:dyDescent="0.35">
      <c r="A1253">
        <v>1229</v>
      </c>
      <c r="B1253">
        <v>0.43453649567702379</v>
      </c>
      <c r="C1253">
        <v>0.70746350432297611</v>
      </c>
      <c r="D1253">
        <v>0.27469663162654545</v>
      </c>
    </row>
    <row r="1254" spans="1:4" x14ac:dyDescent="0.35">
      <c r="A1254">
        <v>1230</v>
      </c>
      <c r="B1254">
        <v>1.9140359519085774</v>
      </c>
      <c r="C1254">
        <v>-1.8750599519085775</v>
      </c>
      <c r="D1254">
        <v>-0.72805543994814181</v>
      </c>
    </row>
    <row r="1255" spans="1:4" x14ac:dyDescent="0.35">
      <c r="A1255">
        <v>1231</v>
      </c>
      <c r="B1255">
        <v>1.5852582949682321</v>
      </c>
      <c r="C1255">
        <v>-0.76397829496823211</v>
      </c>
      <c r="D1255">
        <v>-0.29664041039742023</v>
      </c>
    </row>
    <row r="1256" spans="1:4" x14ac:dyDescent="0.35">
      <c r="A1256">
        <v>1232</v>
      </c>
      <c r="B1256">
        <v>2.0784247803787501</v>
      </c>
      <c r="C1256">
        <v>1.0244152196212495</v>
      </c>
      <c r="D1256">
        <v>0.39776385424463784</v>
      </c>
    </row>
    <row r="1257" spans="1:4" x14ac:dyDescent="0.35">
      <c r="A1257">
        <v>1233</v>
      </c>
      <c r="B1257">
        <v>0.39343928855948063</v>
      </c>
      <c r="C1257">
        <v>0.33262671144051936</v>
      </c>
      <c r="D1257">
        <v>0.12915356999109887</v>
      </c>
    </row>
    <row r="1258" spans="1:4" x14ac:dyDescent="0.35">
      <c r="A1258">
        <v>1234</v>
      </c>
      <c r="B1258">
        <v>2.5715912657892681</v>
      </c>
      <c r="C1258">
        <v>0.50036073421073146</v>
      </c>
      <c r="D1258">
        <v>0.19428197701506403</v>
      </c>
    </row>
    <row r="1259" spans="1:4" x14ac:dyDescent="0.35">
      <c r="A1259">
        <v>1235</v>
      </c>
      <c r="B1259">
        <v>1.9140359519085774</v>
      </c>
      <c r="C1259">
        <v>-0.75477995190857738</v>
      </c>
      <c r="D1259">
        <v>-0.29306884262100102</v>
      </c>
    </row>
    <row r="1260" spans="1:4" x14ac:dyDescent="0.35">
      <c r="A1260">
        <v>1236</v>
      </c>
      <c r="B1260">
        <v>1.996230366143664</v>
      </c>
      <c r="C1260">
        <v>1.3906216338563362</v>
      </c>
      <c r="D1260">
        <v>0.53995587949501611</v>
      </c>
    </row>
    <row r="1261" spans="1:4" x14ac:dyDescent="0.35">
      <c r="A1261">
        <v>1237</v>
      </c>
      <c r="B1261">
        <v>3.9688963077857355</v>
      </c>
      <c r="C1261">
        <v>1.0417236922142648</v>
      </c>
      <c r="D1261">
        <v>0.40448445409303807</v>
      </c>
    </row>
    <row r="1262" spans="1:4" x14ac:dyDescent="0.35">
      <c r="A1262">
        <v>1238</v>
      </c>
      <c r="B1262">
        <v>0.51673090991211013</v>
      </c>
      <c r="C1262">
        <v>-0.40844690991211013</v>
      </c>
      <c r="D1262">
        <v>-0.15859332625009281</v>
      </c>
    </row>
    <row r="1263" spans="1:4" x14ac:dyDescent="0.35">
      <c r="A1263">
        <v>1239</v>
      </c>
      <c r="B1263">
        <v>0.47563370279456696</v>
      </c>
      <c r="C1263">
        <v>-0.31485770279456693</v>
      </c>
      <c r="D1263">
        <v>-0.1222541514450395</v>
      </c>
    </row>
    <row r="1264" spans="1:4" x14ac:dyDescent="0.35">
      <c r="A1264">
        <v>1240</v>
      </c>
      <c r="B1264">
        <v>1.2975778451454301</v>
      </c>
      <c r="C1264">
        <v>3.6025371548545695</v>
      </c>
      <c r="D1264">
        <v>1.3988068864344521</v>
      </c>
    </row>
    <row r="1265" spans="1:4" x14ac:dyDescent="0.35">
      <c r="A1265">
        <v>1241</v>
      </c>
      <c r="B1265">
        <v>1.4619666736156027</v>
      </c>
      <c r="C1265">
        <v>0.24353332638439729</v>
      </c>
      <c r="D1265">
        <v>9.4560050147917449E-2</v>
      </c>
    </row>
    <row r="1266" spans="1:4" x14ac:dyDescent="0.35">
      <c r="A1266">
        <v>1242</v>
      </c>
      <c r="B1266">
        <v>13.832226015996094</v>
      </c>
      <c r="C1266">
        <v>-10.020690015996093</v>
      </c>
      <c r="D1266">
        <v>-3.8908717935946302</v>
      </c>
    </row>
    <row r="1267" spans="1:4" x14ac:dyDescent="0.35">
      <c r="A1267">
        <v>1243</v>
      </c>
      <c r="B1267">
        <v>1.009897395322628</v>
      </c>
      <c r="C1267">
        <v>-0.957265395322628</v>
      </c>
      <c r="D1267">
        <v>-0.37169066398615541</v>
      </c>
    </row>
    <row r="1268" spans="1:4" x14ac:dyDescent="0.35">
      <c r="A1268">
        <v>1244</v>
      </c>
      <c r="B1268">
        <v>2.4072024373190954</v>
      </c>
      <c r="C1268">
        <v>-8.7518437319095366E-2</v>
      </c>
      <c r="D1268">
        <v>-3.3981993120310944E-2</v>
      </c>
    </row>
    <row r="1269" spans="1:4" x14ac:dyDescent="0.35">
      <c r="A1269">
        <v>1245</v>
      </c>
      <c r="B1269">
        <v>0.64002253126473962</v>
      </c>
      <c r="C1269">
        <v>-0.19087253126473958</v>
      </c>
      <c r="D1269">
        <v>-7.4112715480118677E-2</v>
      </c>
    </row>
    <row r="1270" spans="1:4" x14ac:dyDescent="0.35">
      <c r="A1270">
        <v>1246</v>
      </c>
      <c r="B1270">
        <v>0.64002253126473962</v>
      </c>
      <c r="C1270">
        <v>0.96717746873526034</v>
      </c>
      <c r="D1270">
        <v>0.37553936171013313</v>
      </c>
    </row>
    <row r="1271" spans="1:4" x14ac:dyDescent="0.35">
      <c r="A1271">
        <v>1247</v>
      </c>
      <c r="B1271">
        <v>0.39343928855948063</v>
      </c>
      <c r="C1271">
        <v>-0.25561328855948062</v>
      </c>
      <c r="D1271">
        <v>-9.9250504000864992E-2</v>
      </c>
    </row>
    <row r="1272" spans="1:4" x14ac:dyDescent="0.35">
      <c r="A1272">
        <v>1248</v>
      </c>
      <c r="B1272">
        <v>1.4208694664980597</v>
      </c>
      <c r="C1272">
        <v>6.7904105335019409</v>
      </c>
      <c r="D1272">
        <v>2.6366065380283357</v>
      </c>
    </row>
    <row r="1273" spans="1:4" x14ac:dyDescent="0.35">
      <c r="A1273">
        <v>1249</v>
      </c>
      <c r="B1273">
        <v>2.9414661298471563</v>
      </c>
      <c r="C1273">
        <v>4.9098638701528436</v>
      </c>
      <c r="D1273">
        <v>1.9064206968054878</v>
      </c>
    </row>
    <row r="1274" spans="1:4" x14ac:dyDescent="0.35">
      <c r="A1274">
        <v>1250</v>
      </c>
      <c r="B1274">
        <v>1.5852582949682321</v>
      </c>
      <c r="C1274">
        <v>-0.50929029496823208</v>
      </c>
      <c r="D1274">
        <v>-0.19774918097258462</v>
      </c>
    </row>
    <row r="1275" spans="1:4" x14ac:dyDescent="0.35">
      <c r="A1275">
        <v>1251</v>
      </c>
      <c r="B1275">
        <v>1.2153834309103437</v>
      </c>
      <c r="C1275">
        <v>0.42729656908965641</v>
      </c>
      <c r="D1275">
        <v>0.1659123439121212</v>
      </c>
    </row>
    <row r="1276" spans="1:4" x14ac:dyDescent="0.35">
      <c r="A1276">
        <v>1252</v>
      </c>
      <c r="B1276">
        <v>0.39343928855948063</v>
      </c>
      <c r="C1276">
        <v>1.0658367114405192</v>
      </c>
      <c r="D1276">
        <v>0.4138471492982656</v>
      </c>
    </row>
    <row r="1277" spans="1:4" x14ac:dyDescent="0.35">
      <c r="A1277">
        <v>1253</v>
      </c>
      <c r="B1277">
        <v>0.27014766720685113</v>
      </c>
      <c r="C1277">
        <v>4.7708332793148844E-2</v>
      </c>
      <c r="D1277">
        <v>1.8524373679653889E-2</v>
      </c>
    </row>
    <row r="1278" spans="1:4" x14ac:dyDescent="0.35">
      <c r="A1278">
        <v>1254</v>
      </c>
      <c r="B1278">
        <v>2.4072024373190954</v>
      </c>
      <c r="C1278">
        <v>-0.47464243731909517</v>
      </c>
      <c r="D1278">
        <v>-0.18429597846653861</v>
      </c>
    </row>
    <row r="1279" spans="1:4" x14ac:dyDescent="0.35">
      <c r="A1279">
        <v>1255</v>
      </c>
      <c r="B1279">
        <v>1.0509946024401711</v>
      </c>
      <c r="C1279">
        <v>0.88030539755982895</v>
      </c>
      <c r="D1279">
        <v>0.34180834210488975</v>
      </c>
    </row>
    <row r="1280" spans="1:4" x14ac:dyDescent="0.35">
      <c r="A1280">
        <v>1256</v>
      </c>
      <c r="B1280">
        <v>1.1742862237928007</v>
      </c>
      <c r="C1280">
        <v>0.45021377620719938</v>
      </c>
      <c r="D1280">
        <v>0.17481072462435507</v>
      </c>
    </row>
    <row r="1281" spans="1:4" x14ac:dyDescent="0.35">
      <c r="A1281">
        <v>1257</v>
      </c>
      <c r="B1281">
        <v>0.80441135973491229</v>
      </c>
      <c r="C1281">
        <v>2.3280526402650876</v>
      </c>
      <c r="D1281">
        <v>0.9039451711959301</v>
      </c>
    </row>
    <row r="1282" spans="1:4" x14ac:dyDescent="0.35">
      <c r="A1282">
        <v>1258</v>
      </c>
      <c r="B1282">
        <v>4.2565767576085376</v>
      </c>
      <c r="C1282">
        <v>-3.6395967576085377</v>
      </c>
      <c r="D1282">
        <v>-1.4131965305415004</v>
      </c>
    </row>
    <row r="1283" spans="1:4" x14ac:dyDescent="0.35">
      <c r="A1283">
        <v>1259</v>
      </c>
      <c r="B1283">
        <v>1.1331890166752574</v>
      </c>
      <c r="C1283">
        <v>-6.359301667525763E-2</v>
      </c>
      <c r="D1283">
        <v>-2.4692139409199877E-2</v>
      </c>
    </row>
    <row r="1284" spans="1:4" x14ac:dyDescent="0.35">
      <c r="A1284">
        <v>1260</v>
      </c>
      <c r="B1284">
        <v>1.009897395322628</v>
      </c>
      <c r="C1284">
        <v>-0.42462139532262799</v>
      </c>
      <c r="D1284">
        <v>-0.16487361722399099</v>
      </c>
    </row>
    <row r="1285" spans="1:4" x14ac:dyDescent="0.35">
      <c r="A1285">
        <v>1261</v>
      </c>
      <c r="B1285">
        <v>1.503063880733146</v>
      </c>
      <c r="C1285">
        <v>-0.71333588073314591</v>
      </c>
      <c r="D1285">
        <v>-0.27697678036872053</v>
      </c>
    </row>
    <row r="1286" spans="1:4" x14ac:dyDescent="0.35">
      <c r="A1286">
        <v>1262</v>
      </c>
      <c r="B1286">
        <v>0.92770298108754168</v>
      </c>
      <c r="C1286">
        <v>-0.26011898108754172</v>
      </c>
      <c r="D1286">
        <v>-0.10099999150522428</v>
      </c>
    </row>
    <row r="1287" spans="1:4" x14ac:dyDescent="0.35">
      <c r="A1287">
        <v>1263</v>
      </c>
      <c r="B1287">
        <v>1.0920918095577143</v>
      </c>
      <c r="C1287">
        <v>-0.83260380955771429</v>
      </c>
      <c r="D1287">
        <v>-0.32328658731846044</v>
      </c>
    </row>
    <row r="1288" spans="1:4" x14ac:dyDescent="0.35">
      <c r="A1288">
        <v>1264</v>
      </c>
      <c r="B1288">
        <v>2.6126884729068114</v>
      </c>
      <c r="C1288">
        <v>0.52704152709318874</v>
      </c>
      <c r="D1288">
        <v>0.20464169718317407</v>
      </c>
    </row>
    <row r="1289" spans="1:4" x14ac:dyDescent="0.35">
      <c r="A1289">
        <v>1265</v>
      </c>
      <c r="B1289">
        <v>0.43453649567702379</v>
      </c>
      <c r="C1289">
        <v>0.33184350432297616</v>
      </c>
      <c r="D1289">
        <v>0.12884946334002725</v>
      </c>
    </row>
    <row r="1290" spans="1:4" x14ac:dyDescent="0.35">
      <c r="A1290">
        <v>1266</v>
      </c>
      <c r="B1290">
        <v>1.8729387447910342</v>
      </c>
      <c r="C1290">
        <v>-0.52098374479103415</v>
      </c>
      <c r="D1290">
        <v>-0.20228955833309836</v>
      </c>
    </row>
    <row r="1291" spans="1:4" x14ac:dyDescent="0.35">
      <c r="A1291">
        <v>1267</v>
      </c>
      <c r="B1291">
        <v>7.2977700843067312</v>
      </c>
      <c r="C1291">
        <v>-6.9404130843067309</v>
      </c>
      <c r="D1291">
        <v>-2.6948501013919297</v>
      </c>
    </row>
    <row r="1292" spans="1:4" x14ac:dyDescent="0.35">
      <c r="A1292">
        <v>1268</v>
      </c>
      <c r="B1292">
        <v>0.92770298108754168</v>
      </c>
      <c r="C1292">
        <v>-0.21807098108754164</v>
      </c>
      <c r="D1292">
        <v>-8.4673433462224626E-2</v>
      </c>
    </row>
    <row r="1293" spans="1:4" x14ac:dyDescent="0.35">
      <c r="A1293">
        <v>1269</v>
      </c>
      <c r="B1293">
        <v>0.76331415261736901</v>
      </c>
      <c r="C1293">
        <v>1.3556418473826313</v>
      </c>
      <c r="D1293">
        <v>0.52637379439715948</v>
      </c>
    </row>
    <row r="1294" spans="1:4" x14ac:dyDescent="0.35">
      <c r="A1294">
        <v>1270</v>
      </c>
      <c r="B1294">
        <v>0.27014766720685113</v>
      </c>
      <c r="C1294">
        <v>1.2572332793148899E-2</v>
      </c>
      <c r="D1294">
        <v>4.8816333971473799E-3</v>
      </c>
    </row>
    <row r="1295" spans="1:4" x14ac:dyDescent="0.35">
      <c r="A1295">
        <v>1271</v>
      </c>
      <c r="B1295">
        <v>5.6127845924874622</v>
      </c>
      <c r="C1295">
        <v>-3.8461845924874623</v>
      </c>
      <c r="D1295">
        <v>-1.493411244133785</v>
      </c>
    </row>
    <row r="1296" spans="1:4" x14ac:dyDescent="0.35">
      <c r="A1296">
        <v>1272</v>
      </c>
      <c r="B1296">
        <v>0.84550856685245535</v>
      </c>
      <c r="C1296">
        <v>-0.57334856685245539</v>
      </c>
      <c r="D1296">
        <v>-0.2226219714513713</v>
      </c>
    </row>
    <row r="1297" spans="1:4" x14ac:dyDescent="0.35">
      <c r="A1297">
        <v>1273</v>
      </c>
      <c r="B1297">
        <v>1.4619666736156027</v>
      </c>
      <c r="C1297">
        <v>0.33983332638439756</v>
      </c>
      <c r="D1297">
        <v>0.13195178196728741</v>
      </c>
    </row>
    <row r="1298" spans="1:4" x14ac:dyDescent="0.35">
      <c r="A1298">
        <v>1274</v>
      </c>
      <c r="B1298">
        <v>1.9140359519085774</v>
      </c>
      <c r="C1298">
        <v>-1.2427079519085775</v>
      </c>
      <c r="D1298">
        <v>-0.48252339010969775</v>
      </c>
    </row>
    <row r="1299" spans="1:4" x14ac:dyDescent="0.35">
      <c r="A1299">
        <v>1275</v>
      </c>
      <c r="B1299">
        <v>2.0784247803787501</v>
      </c>
      <c r="C1299">
        <v>-0.83102478037875005</v>
      </c>
      <c r="D1299">
        <v>-0.32267347583772532</v>
      </c>
    </row>
    <row r="1300" spans="1:4" x14ac:dyDescent="0.35">
      <c r="A1300">
        <v>1276</v>
      </c>
      <c r="B1300">
        <v>0.35234208144193746</v>
      </c>
      <c r="C1300">
        <v>-0.17664408144193749</v>
      </c>
      <c r="D1300">
        <v>-6.8588038637132434E-2</v>
      </c>
    </row>
    <row r="1301" spans="1:4" x14ac:dyDescent="0.35">
      <c r="A1301">
        <v>1277</v>
      </c>
      <c r="B1301">
        <v>0.59892532414719635</v>
      </c>
      <c r="C1301">
        <v>1.7620506758528041</v>
      </c>
      <c r="D1301">
        <v>0.68417576660049262</v>
      </c>
    </row>
    <row r="1302" spans="1:4" x14ac:dyDescent="0.35">
      <c r="A1302">
        <v>1278</v>
      </c>
      <c r="B1302">
        <v>0.68111973838228268</v>
      </c>
      <c r="C1302">
        <v>4.0848261617717263E-2</v>
      </c>
      <c r="D1302">
        <v>1.5860719041507192E-2</v>
      </c>
    </row>
    <row r="1303" spans="1:4" x14ac:dyDescent="0.35">
      <c r="A1303">
        <v>1279</v>
      </c>
      <c r="B1303">
        <v>1.8729387447910342</v>
      </c>
      <c r="C1303">
        <v>1.0855112552089663</v>
      </c>
      <c r="D1303">
        <v>0.42148645629990872</v>
      </c>
    </row>
    <row r="1304" spans="1:4" x14ac:dyDescent="0.35">
      <c r="A1304">
        <v>1280</v>
      </c>
      <c r="B1304">
        <v>0.96880018820508473</v>
      </c>
      <c r="C1304">
        <v>0.80092381179491512</v>
      </c>
      <c r="D1304">
        <v>0.31098575678486934</v>
      </c>
    </row>
    <row r="1305" spans="1:4" x14ac:dyDescent="0.35">
      <c r="A1305">
        <v>1281</v>
      </c>
      <c r="B1305">
        <v>2.8181745084945269</v>
      </c>
      <c r="C1305">
        <v>-1.4453745084945269</v>
      </c>
      <c r="D1305">
        <v>-0.56121553478900166</v>
      </c>
    </row>
    <row r="1306" spans="1:4" x14ac:dyDescent="0.35">
      <c r="A1306">
        <v>1282</v>
      </c>
      <c r="B1306">
        <v>0.43453649567702379</v>
      </c>
      <c r="C1306">
        <v>-7.8164956770237493E-3</v>
      </c>
      <c r="D1306">
        <v>-3.035018796703383E-3</v>
      </c>
    </row>
    <row r="1307" spans="1:4" x14ac:dyDescent="0.35">
      <c r="A1307">
        <v>1283</v>
      </c>
      <c r="B1307">
        <v>0.39343928855948063</v>
      </c>
      <c r="C1307">
        <v>-5.9571288559480629E-2</v>
      </c>
      <c r="D1307">
        <v>-2.3130567455351973E-2</v>
      </c>
    </row>
    <row r="1308" spans="1:4" x14ac:dyDescent="0.35">
      <c r="A1308">
        <v>1284</v>
      </c>
      <c r="B1308">
        <v>0.64002253126473962</v>
      </c>
      <c r="C1308">
        <v>2.0935774687352611</v>
      </c>
      <c r="D1308">
        <v>0.81290225601271071</v>
      </c>
    </row>
    <row r="1309" spans="1:4" x14ac:dyDescent="0.35">
      <c r="A1309">
        <v>1285</v>
      </c>
      <c r="B1309">
        <v>1.5441610878506891</v>
      </c>
      <c r="C1309">
        <v>-1.164260087850689</v>
      </c>
      <c r="D1309">
        <v>-0.45206335382044593</v>
      </c>
    </row>
    <row r="1310" spans="1:4" x14ac:dyDescent="0.35">
      <c r="A1310">
        <v>1286</v>
      </c>
      <c r="B1310">
        <v>-1.7532782615950981E-2</v>
      </c>
      <c r="C1310">
        <v>0.12857478261595101</v>
      </c>
      <c r="D1310">
        <v>4.9923507687532884E-2</v>
      </c>
    </row>
    <row r="1311" spans="1:4" x14ac:dyDescent="0.35">
      <c r="A1311">
        <v>1287</v>
      </c>
      <c r="B1311">
        <v>0.18795325297176479</v>
      </c>
      <c r="C1311">
        <v>-7.2649252971764791E-2</v>
      </c>
      <c r="D1311">
        <v>-2.820852942884514E-2</v>
      </c>
    </row>
    <row r="1312" spans="1:4" x14ac:dyDescent="0.35">
      <c r="A1312">
        <v>1288</v>
      </c>
      <c r="B1312">
        <v>2.0784247803787501</v>
      </c>
      <c r="C1312">
        <v>2.9332552196212491</v>
      </c>
      <c r="D1312">
        <v>1.1389355402891439</v>
      </c>
    </row>
    <row r="1313" spans="1:4" x14ac:dyDescent="0.35">
      <c r="A1313">
        <v>1289</v>
      </c>
      <c r="B1313">
        <v>0.47563370279456696</v>
      </c>
      <c r="C1313">
        <v>-6.5083702794566933E-2</v>
      </c>
      <c r="D1313">
        <v>-2.5270948709304453E-2</v>
      </c>
    </row>
    <row r="1314" spans="1:4" x14ac:dyDescent="0.35">
      <c r="A1314">
        <v>1290</v>
      </c>
      <c r="B1314">
        <v>1.8318415376734913</v>
      </c>
      <c r="C1314">
        <v>4.002048462326508</v>
      </c>
      <c r="D1314">
        <v>1.5539306628394005</v>
      </c>
    </row>
    <row r="1315" spans="1:4" x14ac:dyDescent="0.35">
      <c r="A1315">
        <v>1291</v>
      </c>
      <c r="B1315">
        <v>0.92770298108754168</v>
      </c>
      <c r="C1315">
        <v>-0.37234298108754171</v>
      </c>
      <c r="D1315">
        <v>-0.14457475486656343</v>
      </c>
    </row>
    <row r="1316" spans="1:4" x14ac:dyDescent="0.35">
      <c r="A1316">
        <v>1292</v>
      </c>
      <c r="B1316">
        <v>0.10575883873667846</v>
      </c>
      <c r="C1316">
        <v>-2.6642838736678456E-2</v>
      </c>
      <c r="D1316">
        <v>-1.0344983187420555E-2</v>
      </c>
    </row>
    <row r="1317" spans="1:4" x14ac:dyDescent="0.35">
      <c r="A1317">
        <v>1293</v>
      </c>
      <c r="B1317">
        <v>2.3661052302015522</v>
      </c>
      <c r="C1317">
        <v>-0.19048123020155172</v>
      </c>
      <c r="D1317">
        <v>-7.396077960872352E-2</v>
      </c>
    </row>
    <row r="1318" spans="1:4" x14ac:dyDescent="0.35">
      <c r="A1318">
        <v>1294</v>
      </c>
      <c r="B1318">
        <v>0.39343928855948063</v>
      </c>
      <c r="C1318">
        <v>-0.26135128855948064</v>
      </c>
      <c r="D1318">
        <v>-0.10147847655724655</v>
      </c>
    </row>
    <row r="1319" spans="1:4" x14ac:dyDescent="0.35">
      <c r="A1319">
        <v>1295</v>
      </c>
      <c r="B1319">
        <v>1.256480638027887</v>
      </c>
      <c r="C1319">
        <v>-0.98828063802788702</v>
      </c>
      <c r="D1319">
        <v>-0.38373338088696241</v>
      </c>
    </row>
    <row r="1320" spans="1:4" x14ac:dyDescent="0.35">
      <c r="A1320">
        <v>1296</v>
      </c>
      <c r="B1320">
        <v>0.47563370279456696</v>
      </c>
      <c r="C1320">
        <v>-0.44568770279456693</v>
      </c>
      <c r="D1320">
        <v>-0.17305332355228931</v>
      </c>
    </row>
    <row r="1321" spans="1:4" x14ac:dyDescent="0.35">
      <c r="A1321">
        <v>1297</v>
      </c>
      <c r="B1321">
        <v>6.9689924273663859</v>
      </c>
      <c r="C1321">
        <v>-1.4550764273663859</v>
      </c>
      <c r="D1321">
        <v>-0.56498263290519923</v>
      </c>
    </row>
    <row r="1322" spans="1:4" x14ac:dyDescent="0.35">
      <c r="A1322">
        <v>1298</v>
      </c>
      <c r="B1322">
        <v>0.31124487432439429</v>
      </c>
      <c r="C1322">
        <v>0.11156212567560564</v>
      </c>
      <c r="D1322">
        <v>4.3317768270623898E-2</v>
      </c>
    </row>
    <row r="1323" spans="1:4" x14ac:dyDescent="0.35">
      <c r="A1323">
        <v>1299</v>
      </c>
      <c r="B1323">
        <v>0.47563370279456696</v>
      </c>
      <c r="C1323">
        <v>0.12916629720543316</v>
      </c>
      <c r="D1323">
        <v>5.0153183231636318E-2</v>
      </c>
    </row>
    <row r="1324" spans="1:4" x14ac:dyDescent="0.35">
      <c r="A1324">
        <v>1300</v>
      </c>
      <c r="B1324">
        <v>0.76331415261736901</v>
      </c>
      <c r="C1324">
        <v>-0.434986152617369</v>
      </c>
      <c r="D1324">
        <v>-0.1688980847747471</v>
      </c>
    </row>
    <row r="1325" spans="1:4" x14ac:dyDescent="0.35">
      <c r="A1325">
        <v>1301</v>
      </c>
      <c r="B1325">
        <v>0.76331415261736901</v>
      </c>
      <c r="C1325">
        <v>0.176085847382631</v>
      </c>
      <c r="D1325">
        <v>6.8371285384401112E-2</v>
      </c>
    </row>
    <row r="1326" spans="1:4" x14ac:dyDescent="0.35">
      <c r="A1326">
        <v>1302</v>
      </c>
      <c r="B1326">
        <v>6.5991175633084973</v>
      </c>
      <c r="C1326">
        <v>-6.2089675633084971</v>
      </c>
      <c r="D1326">
        <v>-2.4108416407310238</v>
      </c>
    </row>
    <row r="1327" spans="1:4" x14ac:dyDescent="0.35">
      <c r="A1327">
        <v>1303</v>
      </c>
      <c r="B1327">
        <v>4.9141320714892283</v>
      </c>
      <c r="C1327">
        <v>2.3472779285107714</v>
      </c>
      <c r="D1327">
        <v>0.91141003954725608</v>
      </c>
    </row>
    <row r="1328" spans="1:4" x14ac:dyDescent="0.35">
      <c r="A1328">
        <v>1304</v>
      </c>
      <c r="B1328">
        <v>0.80441135973491229</v>
      </c>
      <c r="C1328">
        <v>-0.17667735973491228</v>
      </c>
      <c r="D1328">
        <v>-6.8600960059835639E-2</v>
      </c>
    </row>
    <row r="1329" spans="1:4" x14ac:dyDescent="0.35">
      <c r="A1329">
        <v>1305</v>
      </c>
      <c r="B1329">
        <v>0.76331415261736901</v>
      </c>
      <c r="C1329">
        <v>0.12294184738263103</v>
      </c>
      <c r="D1329">
        <v>4.7736330080054373E-2</v>
      </c>
    </row>
    <row r="1330" spans="1:4" x14ac:dyDescent="0.35">
      <c r="A1330">
        <v>1306</v>
      </c>
      <c r="B1330">
        <v>1.503063880733146</v>
      </c>
      <c r="C1330">
        <v>-1.4422058807331459</v>
      </c>
      <c r="D1330">
        <v>-0.55998520789918893</v>
      </c>
    </row>
    <row r="1331" spans="1:4" x14ac:dyDescent="0.35">
      <c r="A1331">
        <v>1307</v>
      </c>
      <c r="B1331">
        <v>2.7770773013769841</v>
      </c>
      <c r="C1331">
        <v>-2.631778301376984</v>
      </c>
      <c r="D1331">
        <v>-1.0218769309774134</v>
      </c>
    </row>
    <row r="1332" spans="1:4" x14ac:dyDescent="0.35">
      <c r="A1332">
        <v>1308</v>
      </c>
      <c r="B1332">
        <v>2.4893968515541816</v>
      </c>
      <c r="C1332">
        <v>-1.7016868515541816</v>
      </c>
      <c r="D1332">
        <v>-0.66073747034124397</v>
      </c>
    </row>
    <row r="1333" spans="1:4" x14ac:dyDescent="0.35">
      <c r="A1333">
        <v>1309</v>
      </c>
      <c r="B1333">
        <v>0.88660577396999862</v>
      </c>
      <c r="C1333">
        <v>-0.64480577396999861</v>
      </c>
      <c r="D1333">
        <v>-0.25036764876290135</v>
      </c>
    </row>
    <row r="1334" spans="1:4" x14ac:dyDescent="0.35">
      <c r="A1334">
        <v>1310</v>
      </c>
      <c r="B1334">
        <v>1.5852582949682321</v>
      </c>
      <c r="C1334">
        <v>-9.0490294968232243E-2</v>
      </c>
      <c r="D1334">
        <v>-3.5135917359375005E-2</v>
      </c>
    </row>
    <row r="1335" spans="1:4" x14ac:dyDescent="0.35">
      <c r="A1335">
        <v>1311</v>
      </c>
      <c r="B1335">
        <v>0.84550856685245535</v>
      </c>
      <c r="C1335">
        <v>2.5996914331475445</v>
      </c>
      <c r="D1335">
        <v>1.0094181192249869</v>
      </c>
    </row>
    <row r="1336" spans="1:4" x14ac:dyDescent="0.35">
      <c r="A1336">
        <v>1312</v>
      </c>
      <c r="B1336">
        <v>3.6401186508453902</v>
      </c>
      <c r="C1336">
        <v>2.90696734915461</v>
      </c>
      <c r="D1336">
        <v>1.1287283855374211</v>
      </c>
    </row>
    <row r="1337" spans="1:4" x14ac:dyDescent="0.35">
      <c r="A1337">
        <v>1313</v>
      </c>
      <c r="B1337">
        <v>1.9551331590261207</v>
      </c>
      <c r="C1337">
        <v>0.55013084097387921</v>
      </c>
      <c r="D1337">
        <v>0.21360690416676734</v>
      </c>
    </row>
    <row r="1338" spans="1:4" x14ac:dyDescent="0.35">
      <c r="A1338">
        <v>1314</v>
      </c>
      <c r="B1338">
        <v>5.2429097284295736</v>
      </c>
      <c r="C1338">
        <v>-5.0626177284295739</v>
      </c>
      <c r="D1338">
        <v>-1.9657325483429491</v>
      </c>
    </row>
    <row r="1339" spans="1:4" x14ac:dyDescent="0.35">
      <c r="A1339">
        <v>1315</v>
      </c>
      <c r="B1339">
        <v>1.9140359519085774</v>
      </c>
      <c r="C1339">
        <v>-0.81329995190857729</v>
      </c>
      <c r="D1339">
        <v>-0.31579121173906455</v>
      </c>
    </row>
    <row r="1340" spans="1:4" x14ac:dyDescent="0.35">
      <c r="A1340">
        <v>1316</v>
      </c>
      <c r="B1340">
        <v>5.4483957640172891</v>
      </c>
      <c r="C1340">
        <v>-1.5568857640172893</v>
      </c>
      <c r="D1340">
        <v>-0.60451355100238024</v>
      </c>
    </row>
    <row r="1341" spans="1:4" x14ac:dyDescent="0.35">
      <c r="A1341">
        <v>1317</v>
      </c>
      <c r="B1341">
        <v>0.43453649567702379</v>
      </c>
      <c r="C1341">
        <v>-0.31933649567702382</v>
      </c>
      <c r="D1341">
        <v>-0.12399319425225995</v>
      </c>
    </row>
    <row r="1342" spans="1:4" x14ac:dyDescent="0.35">
      <c r="A1342">
        <v>1318</v>
      </c>
      <c r="B1342">
        <v>0.22905046008930796</v>
      </c>
      <c r="C1342">
        <v>0.45821953991069198</v>
      </c>
      <c r="D1342">
        <v>0.177919233133288</v>
      </c>
    </row>
    <row r="1343" spans="1:4" x14ac:dyDescent="0.35">
      <c r="A1343">
        <v>1319</v>
      </c>
      <c r="B1343">
        <v>1.6263555020857754</v>
      </c>
      <c r="C1343">
        <v>-0.93545550208577555</v>
      </c>
      <c r="D1343">
        <v>-0.36322223533691889</v>
      </c>
    </row>
    <row r="1344" spans="1:4" x14ac:dyDescent="0.35">
      <c r="A1344">
        <v>1320</v>
      </c>
      <c r="B1344">
        <v>0.92770298108754168</v>
      </c>
      <c r="C1344">
        <v>-0.21883898108754174</v>
      </c>
      <c r="D1344">
        <v>-8.4971635435612786E-2</v>
      </c>
    </row>
    <row r="1345" spans="1:4" x14ac:dyDescent="0.35">
      <c r="A1345">
        <v>1321</v>
      </c>
      <c r="B1345">
        <v>0.51673090991211013</v>
      </c>
      <c r="C1345">
        <v>-0.44175490991211014</v>
      </c>
      <c r="D1345">
        <v>-0.1715262837105245</v>
      </c>
    </row>
    <row r="1346" spans="1:4" x14ac:dyDescent="0.35">
      <c r="A1346">
        <v>1322</v>
      </c>
      <c r="B1346">
        <v>2.6537856800243542</v>
      </c>
      <c r="C1346">
        <v>-0.74628768002435408</v>
      </c>
      <c r="D1346">
        <v>-0.28977143085742829</v>
      </c>
    </row>
    <row r="1347" spans="1:4" x14ac:dyDescent="0.35">
      <c r="A1347">
        <v>1323</v>
      </c>
      <c r="B1347">
        <v>1.1742862237928007</v>
      </c>
      <c r="C1347">
        <v>-0.82996822379280077</v>
      </c>
      <c r="D1347">
        <v>-0.32226323201099838</v>
      </c>
    </row>
    <row r="1348" spans="1:4" x14ac:dyDescent="0.35">
      <c r="A1348">
        <v>1324</v>
      </c>
      <c r="B1348">
        <v>1.5441610878506891</v>
      </c>
      <c r="C1348">
        <v>-0.94133908785068909</v>
      </c>
      <c r="D1348">
        <v>-0.36550673649016824</v>
      </c>
    </row>
    <row r="1349" spans="1:4" x14ac:dyDescent="0.35">
      <c r="A1349">
        <v>1325</v>
      </c>
      <c r="B1349">
        <v>4.2154795504909943</v>
      </c>
      <c r="C1349">
        <v>-0.91327155049099407</v>
      </c>
      <c r="D1349">
        <v>-0.35460856587974393</v>
      </c>
    </row>
    <row r="1350" spans="1:4" x14ac:dyDescent="0.35">
      <c r="A1350">
        <v>1326</v>
      </c>
      <c r="B1350">
        <v>0.39343928855948063</v>
      </c>
      <c r="C1350">
        <v>4.2344711440519378E-2</v>
      </c>
      <c r="D1350">
        <v>1.6441766294418514E-2</v>
      </c>
    </row>
    <row r="1351" spans="1:4" x14ac:dyDescent="0.35">
      <c r="A1351">
        <v>1327</v>
      </c>
      <c r="B1351">
        <v>0.80441135973491229</v>
      </c>
      <c r="C1351">
        <v>-0.54581835973491233</v>
      </c>
      <c r="D1351">
        <v>-0.21193243747971111</v>
      </c>
    </row>
    <row r="1352" spans="1:4" x14ac:dyDescent="0.35">
      <c r="A1352">
        <v>1328</v>
      </c>
      <c r="B1352">
        <v>0.10575883873667846</v>
      </c>
      <c r="C1352">
        <v>-7.1258838736678459E-2</v>
      </c>
      <c r="D1352">
        <v>-2.7668654078936705E-2</v>
      </c>
    </row>
    <row r="1353" spans="1:4" x14ac:dyDescent="0.35">
      <c r="A1353">
        <v>1329</v>
      </c>
      <c r="B1353">
        <v>0.47563370279456696</v>
      </c>
      <c r="C1353">
        <v>0.68274729720543292</v>
      </c>
      <c r="D1353">
        <v>0.2650997283230026</v>
      </c>
    </row>
    <row r="1354" spans="1:4" x14ac:dyDescent="0.35">
      <c r="A1354">
        <v>1330</v>
      </c>
      <c r="B1354">
        <v>0.35234208144193746</v>
      </c>
      <c r="C1354">
        <v>0.30433391855806247</v>
      </c>
      <c r="D1354">
        <v>0.11816793630592956</v>
      </c>
    </row>
    <row r="1355" spans="1:4" x14ac:dyDescent="0.35">
      <c r="A1355">
        <v>1331</v>
      </c>
      <c r="B1355">
        <v>0.88660577396999862</v>
      </c>
      <c r="C1355">
        <v>-0.1011277739699985</v>
      </c>
      <c r="D1355">
        <v>-3.9266278336199736E-2</v>
      </c>
    </row>
    <row r="1356" spans="1:4" x14ac:dyDescent="0.35">
      <c r="A1356">
        <v>1332</v>
      </c>
      <c r="B1356">
        <v>2.8592717156120702</v>
      </c>
      <c r="C1356">
        <v>-0.55879171561207031</v>
      </c>
      <c r="D1356">
        <v>-0.21696978165163153</v>
      </c>
    </row>
    <row r="1357" spans="1:4" x14ac:dyDescent="0.35">
      <c r="A1357">
        <v>1333</v>
      </c>
      <c r="B1357">
        <v>4.2565767576085376</v>
      </c>
      <c r="C1357">
        <v>-2.7753727576085376</v>
      </c>
      <c r="D1357">
        <v>-1.0776323349042929</v>
      </c>
    </row>
    <row r="1358" spans="1:4" x14ac:dyDescent="0.35">
      <c r="A1358">
        <v>1334</v>
      </c>
      <c r="B1358">
        <v>6.1881454921330663</v>
      </c>
      <c r="C1358">
        <v>-0.38974549213306631</v>
      </c>
      <c r="D1358">
        <v>-0.15133186832448531</v>
      </c>
    </row>
    <row r="1359" spans="1:4" x14ac:dyDescent="0.35">
      <c r="A1359">
        <v>1335</v>
      </c>
      <c r="B1359">
        <v>3.0236605440822428</v>
      </c>
      <c r="C1359">
        <v>-0.80133554408224317</v>
      </c>
      <c r="D1359">
        <v>-0.31114562577001104</v>
      </c>
    </row>
    <row r="1360" spans="1:4" x14ac:dyDescent="0.35">
      <c r="A1360">
        <v>1336</v>
      </c>
      <c r="B1360">
        <v>0.18795325297176479</v>
      </c>
      <c r="C1360">
        <v>2.8346747028235225E-2</v>
      </c>
      <c r="D1360">
        <v>1.1006583206970828E-2</v>
      </c>
    </row>
    <row r="1361" spans="1:4" x14ac:dyDescent="0.35">
      <c r="A1361">
        <v>1337</v>
      </c>
      <c r="B1361">
        <v>3.5990214437278469</v>
      </c>
      <c r="C1361">
        <v>-2.8043974437278472</v>
      </c>
      <c r="D1361">
        <v>-1.0889021508909451</v>
      </c>
    </row>
    <row r="1362" spans="1:4" x14ac:dyDescent="0.35">
      <c r="A1362">
        <v>1338</v>
      </c>
      <c r="B1362">
        <v>1.503063880733146</v>
      </c>
      <c r="C1362">
        <v>0.61827211926685433</v>
      </c>
      <c r="D1362">
        <v>0.24006505996905159</v>
      </c>
    </row>
    <row r="1363" spans="1:4" x14ac:dyDescent="0.35">
      <c r="A1363">
        <v>1339</v>
      </c>
      <c r="B1363">
        <v>4.174382343373451</v>
      </c>
      <c r="C1363">
        <v>-3.1044533433734509</v>
      </c>
      <c r="D1363">
        <v>-1.2054090016735843</v>
      </c>
    </row>
    <row r="1364" spans="1:4" x14ac:dyDescent="0.35">
      <c r="A1364">
        <v>1340</v>
      </c>
      <c r="B1364">
        <v>1.1331890166752574</v>
      </c>
      <c r="C1364">
        <v>-0.76333701667525733</v>
      </c>
      <c r="D1364">
        <v>-0.29639141241245143</v>
      </c>
    </row>
    <row r="1365" spans="1:4" x14ac:dyDescent="0.35">
      <c r="A1365">
        <v>1341</v>
      </c>
      <c r="B1365">
        <v>1.3797722593805164</v>
      </c>
      <c r="C1365">
        <v>-0.82662025938051631</v>
      </c>
      <c r="D1365">
        <v>-0.32096327160139365</v>
      </c>
    </row>
    <row r="1366" spans="1:4" x14ac:dyDescent="0.35">
      <c r="A1366">
        <v>1342</v>
      </c>
      <c r="B1366">
        <v>0.96880018820508473</v>
      </c>
      <c r="C1366">
        <v>-0.3716981882050846</v>
      </c>
      <c r="D1366">
        <v>-0.1443243922233664</v>
      </c>
    </row>
    <row r="1367" spans="1:4" x14ac:dyDescent="0.35">
      <c r="A1367">
        <v>1343</v>
      </c>
      <c r="B1367">
        <v>3.8045074793155624</v>
      </c>
      <c r="C1367">
        <v>-2.8844674793155622</v>
      </c>
      <c r="D1367">
        <v>-1.1199920501377076</v>
      </c>
    </row>
    <row r="1368" spans="1:4" x14ac:dyDescent="0.35">
      <c r="A1368">
        <v>1344</v>
      </c>
      <c r="B1368">
        <v>1.3386750522629733</v>
      </c>
      <c r="C1368">
        <v>0.76892694773702663</v>
      </c>
      <c r="D1368">
        <v>0.29856189219594514</v>
      </c>
    </row>
    <row r="1369" spans="1:4" x14ac:dyDescent="0.35">
      <c r="A1369">
        <v>1345</v>
      </c>
      <c r="B1369">
        <v>3.3935354081401314</v>
      </c>
      <c r="C1369">
        <v>0.93156859185986907</v>
      </c>
      <c r="D1369">
        <v>0.36171301098828901</v>
      </c>
    </row>
    <row r="1370" spans="1:4" x14ac:dyDescent="0.35">
      <c r="A1370">
        <v>1346</v>
      </c>
      <c r="B1370">
        <v>0.96880018820508473</v>
      </c>
      <c r="C1370">
        <v>-0.40938418820508482</v>
      </c>
      <c r="D1370">
        <v>-0.15895725624563825</v>
      </c>
    </row>
    <row r="1371" spans="1:4" x14ac:dyDescent="0.35">
      <c r="A1371">
        <v>1347</v>
      </c>
      <c r="B1371">
        <v>0.72221694549982596</v>
      </c>
      <c r="C1371">
        <v>-0.680825945499826</v>
      </c>
      <c r="D1371">
        <v>-0.26435369854411639</v>
      </c>
    </row>
    <row r="1372" spans="1:4" x14ac:dyDescent="0.35">
      <c r="A1372">
        <v>1348</v>
      </c>
      <c r="B1372">
        <v>0.55782811702965329</v>
      </c>
      <c r="C1372">
        <v>1.0604058829703469</v>
      </c>
      <c r="D1372">
        <v>0.41173844647673208</v>
      </c>
    </row>
    <row r="1373" spans="1:4" x14ac:dyDescent="0.35">
      <c r="A1373">
        <v>1349</v>
      </c>
      <c r="B1373">
        <v>0.72221694549982596</v>
      </c>
      <c r="C1373">
        <v>1.334643054500174</v>
      </c>
      <c r="D1373">
        <v>0.51822030289153809</v>
      </c>
    </row>
    <row r="1374" spans="1:4" x14ac:dyDescent="0.35">
      <c r="A1374">
        <v>1350</v>
      </c>
      <c r="B1374">
        <v>0.92770298108754168</v>
      </c>
      <c r="C1374">
        <v>0.13911301891245831</v>
      </c>
      <c r="D1374">
        <v>5.4015334327700587E-2</v>
      </c>
    </row>
    <row r="1375" spans="1:4" x14ac:dyDescent="0.35">
      <c r="A1375">
        <v>1351</v>
      </c>
      <c r="B1375">
        <v>1.4208694664980597</v>
      </c>
      <c r="C1375">
        <v>1.6204105335019399</v>
      </c>
      <c r="D1375">
        <v>0.62917919113173992</v>
      </c>
    </row>
    <row r="1376" spans="1:4" x14ac:dyDescent="0.35">
      <c r="A1376">
        <v>1352</v>
      </c>
      <c r="B1376">
        <v>1.3386750522629733</v>
      </c>
      <c r="C1376">
        <v>2.7262529477370268</v>
      </c>
      <c r="D1376">
        <v>1.0585599075134935</v>
      </c>
    </row>
    <row r="1377" spans="1:4" x14ac:dyDescent="0.35">
      <c r="A1377">
        <v>1353</v>
      </c>
      <c r="B1377">
        <v>1.6674527092033187</v>
      </c>
      <c r="C1377">
        <v>-0.76685270920331872</v>
      </c>
      <c r="D1377">
        <v>-0.29775649893549022</v>
      </c>
    </row>
    <row r="1378" spans="1:4" x14ac:dyDescent="0.35">
      <c r="A1378">
        <v>1354</v>
      </c>
      <c r="B1378">
        <v>0.22905046008930796</v>
      </c>
      <c r="C1378">
        <v>0.13697953991069201</v>
      </c>
      <c r="D1378">
        <v>5.3186938952038049E-2</v>
      </c>
    </row>
    <row r="1379" spans="1:4" x14ac:dyDescent="0.35">
      <c r="A1379">
        <v>1355</v>
      </c>
      <c r="B1379">
        <v>0.51673090991211013</v>
      </c>
      <c r="C1379">
        <v>-0.14983690991211018</v>
      </c>
      <c r="D1379">
        <v>-5.8179247685116342E-2</v>
      </c>
    </row>
    <row r="1380" spans="1:4" x14ac:dyDescent="0.35">
      <c r="A1380">
        <v>1356</v>
      </c>
      <c r="B1380">
        <v>1.256480638027887</v>
      </c>
      <c r="C1380">
        <v>4.7810793619721128</v>
      </c>
      <c r="D1380">
        <v>1.8564157560746122</v>
      </c>
    </row>
    <row r="1381" spans="1:4" x14ac:dyDescent="0.35">
      <c r="A1381">
        <v>1357</v>
      </c>
      <c r="B1381">
        <v>2.5304940586717248</v>
      </c>
      <c r="C1381">
        <v>0.4097579413282757</v>
      </c>
      <c r="D1381">
        <v>0.15910237853586676</v>
      </c>
    </row>
    <row r="1382" spans="1:4" x14ac:dyDescent="0.35">
      <c r="A1382">
        <v>1358</v>
      </c>
      <c r="B1382">
        <v>3.2291465796699588</v>
      </c>
      <c r="C1382">
        <v>-0.46453857966995926</v>
      </c>
      <c r="D1382">
        <v>-0.18037281402668839</v>
      </c>
    </row>
    <row r="1383" spans="1:4" x14ac:dyDescent="0.35">
      <c r="A1383">
        <v>1359</v>
      </c>
      <c r="B1383">
        <v>0.55782811702965329</v>
      </c>
      <c r="C1383">
        <v>3.4973882970346759E-2</v>
      </c>
      <c r="D1383">
        <v>1.3579792863024218E-2</v>
      </c>
    </row>
    <row r="1384" spans="1:4" x14ac:dyDescent="0.35">
      <c r="A1384">
        <v>1360</v>
      </c>
      <c r="B1384">
        <v>0.80441135973491229</v>
      </c>
      <c r="C1384">
        <v>-0.59856935973491232</v>
      </c>
      <c r="D1384">
        <v>-0.23241479724298814</v>
      </c>
    </row>
    <row r="1385" spans="1:4" x14ac:dyDescent="0.35">
      <c r="A1385">
        <v>1361</v>
      </c>
      <c r="B1385">
        <v>6.4661631619135351E-2</v>
      </c>
      <c r="C1385">
        <v>0.89415336838086468</v>
      </c>
      <c r="D1385">
        <v>0.34718528510782459</v>
      </c>
    </row>
    <row r="1386" spans="1:4" x14ac:dyDescent="0.35">
      <c r="A1386">
        <v>1362</v>
      </c>
      <c r="B1386">
        <v>0.55782811702965329</v>
      </c>
      <c r="C1386">
        <v>-0.26540611702965328</v>
      </c>
      <c r="D1386">
        <v>-0.10305290084312653</v>
      </c>
    </row>
    <row r="1387" spans="1:4" x14ac:dyDescent="0.35">
      <c r="A1387">
        <v>1363</v>
      </c>
      <c r="B1387">
        <v>2.4482996444366387</v>
      </c>
      <c r="C1387">
        <v>-0.91622364443663873</v>
      </c>
      <c r="D1387">
        <v>-0.35575481619252824</v>
      </c>
    </row>
    <row r="1388" spans="1:4" x14ac:dyDescent="0.35">
      <c r="A1388">
        <v>1364</v>
      </c>
      <c r="B1388">
        <v>3.0236605440822428</v>
      </c>
      <c r="C1388">
        <v>11.292179455917758</v>
      </c>
      <c r="D1388">
        <v>4.3845705698013973</v>
      </c>
    </row>
    <row r="1389" spans="1:4" x14ac:dyDescent="0.35">
      <c r="A1389">
        <v>1365</v>
      </c>
      <c r="B1389">
        <v>0.47563370279456696</v>
      </c>
      <c r="C1389">
        <v>-0.14683670279456701</v>
      </c>
      <c r="D1389">
        <v>-5.7014315806178245E-2</v>
      </c>
    </row>
    <row r="1390" spans="1:4" x14ac:dyDescent="0.35">
      <c r="A1390">
        <v>1366</v>
      </c>
      <c r="B1390">
        <v>2.0784247803787501</v>
      </c>
      <c r="C1390">
        <v>-0.82178478037874991</v>
      </c>
      <c r="D1390">
        <v>-0.31908573334539941</v>
      </c>
    </row>
    <row r="1391" spans="1:4" x14ac:dyDescent="0.35">
      <c r="A1391">
        <v>1367</v>
      </c>
      <c r="B1391">
        <v>0.43453649567702379</v>
      </c>
      <c r="C1391">
        <v>-0.13501649567702378</v>
      </c>
      <c r="D1391">
        <v>-5.2424720639110925E-2</v>
      </c>
    </row>
    <row r="1392" spans="1:4" x14ac:dyDescent="0.35">
      <c r="A1392">
        <v>1368</v>
      </c>
      <c r="B1392">
        <v>0.80441135973491229</v>
      </c>
      <c r="C1392">
        <v>-0.30859835973491223</v>
      </c>
      <c r="D1392">
        <v>-0.11982374981417716</v>
      </c>
    </row>
    <row r="1393" spans="1:4" x14ac:dyDescent="0.35">
      <c r="A1393">
        <v>1369</v>
      </c>
      <c r="B1393">
        <v>1.5852582949682321</v>
      </c>
      <c r="C1393">
        <v>-0.83069829496823222</v>
      </c>
      <c r="D1393">
        <v>-0.32254670683551329</v>
      </c>
    </row>
    <row r="1394" spans="1:4" x14ac:dyDescent="0.35">
      <c r="A1394">
        <v>1370</v>
      </c>
      <c r="B1394">
        <v>1.1742862237928007</v>
      </c>
      <c r="C1394">
        <v>2.3647297762071995</v>
      </c>
      <c r="D1394">
        <v>0.91818630962843284</v>
      </c>
    </row>
    <row r="1395" spans="1:4" x14ac:dyDescent="0.35">
      <c r="A1395">
        <v>1371</v>
      </c>
      <c r="B1395">
        <v>1.1331890166752574</v>
      </c>
      <c r="C1395">
        <v>-0.44254701667525742</v>
      </c>
      <c r="D1395">
        <v>-0.1718338459499836</v>
      </c>
    </row>
    <row r="1396" spans="1:4" x14ac:dyDescent="0.35">
      <c r="A1396">
        <v>1372</v>
      </c>
      <c r="B1396">
        <v>2.4072024373190954</v>
      </c>
      <c r="C1396">
        <v>0.40636556268090462</v>
      </c>
      <c r="D1396">
        <v>0.15778517279742174</v>
      </c>
    </row>
    <row r="1397" spans="1:4" x14ac:dyDescent="0.35">
      <c r="A1397">
        <v>1373</v>
      </c>
      <c r="B1397">
        <v>3.2291465796699588</v>
      </c>
      <c r="C1397">
        <v>-0.72035457966995864</v>
      </c>
      <c r="D1397">
        <v>-0.27970202759993756</v>
      </c>
    </row>
    <row r="1398" spans="1:4" x14ac:dyDescent="0.35">
      <c r="A1398">
        <v>1374</v>
      </c>
      <c r="B1398">
        <v>1.4208694664980597</v>
      </c>
      <c r="C1398">
        <v>-0.12440946649805973</v>
      </c>
      <c r="D1398">
        <v>-4.8306182835787408E-2</v>
      </c>
    </row>
    <row r="1399" spans="1:4" x14ac:dyDescent="0.35">
      <c r="A1399">
        <v>1375</v>
      </c>
      <c r="B1399">
        <v>3.3113409939050449</v>
      </c>
      <c r="C1399">
        <v>-2.0056209939050449</v>
      </c>
      <c r="D1399">
        <v>-0.77875018001449059</v>
      </c>
    </row>
    <row r="1400" spans="1:4" x14ac:dyDescent="0.35">
      <c r="A1400">
        <v>1376</v>
      </c>
      <c r="B1400">
        <v>0.80441135973491229</v>
      </c>
      <c r="C1400">
        <v>-0.42427935973491221</v>
      </c>
      <c r="D1400">
        <v>-0.16474081033958238</v>
      </c>
    </row>
    <row r="1401" spans="1:4" x14ac:dyDescent="0.35">
      <c r="A1401">
        <v>1377</v>
      </c>
      <c r="B1401">
        <v>1.0509946024401711</v>
      </c>
      <c r="C1401">
        <v>-1.017674602440171</v>
      </c>
      <c r="D1401">
        <v>-0.39514658165967503</v>
      </c>
    </row>
    <row r="1402" spans="1:4" x14ac:dyDescent="0.35">
      <c r="A1402">
        <v>1378</v>
      </c>
      <c r="B1402">
        <v>3.3524382010225882</v>
      </c>
      <c r="C1402">
        <v>-2.467918201022588</v>
      </c>
      <c r="D1402">
        <v>-0.95825270534556906</v>
      </c>
    </row>
    <row r="1403" spans="1:4" x14ac:dyDescent="0.35">
      <c r="A1403">
        <v>1379</v>
      </c>
      <c r="B1403">
        <v>0.80441135973491229</v>
      </c>
      <c r="C1403">
        <v>-0.3914513597349123</v>
      </c>
      <c r="D1403">
        <v>-0.15199422911251831</v>
      </c>
    </row>
    <row r="1404" spans="1:4" x14ac:dyDescent="0.35">
      <c r="A1404">
        <v>1380</v>
      </c>
      <c r="B1404">
        <v>0.59892532414719635</v>
      </c>
      <c r="C1404">
        <v>0.21558667585280344</v>
      </c>
      <c r="D1404">
        <v>8.3708817936837418E-2</v>
      </c>
    </row>
    <row r="1405" spans="1:4" x14ac:dyDescent="0.35">
      <c r="A1405">
        <v>1381</v>
      </c>
      <c r="B1405">
        <v>1.6263555020857754</v>
      </c>
      <c r="C1405">
        <v>0.39930449791422484</v>
      </c>
      <c r="D1405">
        <v>0.15504347559996701</v>
      </c>
    </row>
    <row r="1406" spans="1:4" x14ac:dyDescent="0.35">
      <c r="A1406">
        <v>1382</v>
      </c>
      <c r="B1406">
        <v>0.43453649567702379</v>
      </c>
      <c r="C1406">
        <v>-0.20079649567702379</v>
      </c>
      <c r="D1406">
        <v>-7.7966030286859098E-2</v>
      </c>
    </row>
    <row r="1407" spans="1:4" x14ac:dyDescent="0.35">
      <c r="A1407">
        <v>1383</v>
      </c>
      <c r="B1407">
        <v>2.4072024373190954</v>
      </c>
      <c r="C1407">
        <v>-2.2034437319095268E-2</v>
      </c>
      <c r="D1407">
        <v>-8.5556154831394077E-3</v>
      </c>
    </row>
    <row r="1408" spans="1:4" x14ac:dyDescent="0.35">
      <c r="A1408">
        <v>1384</v>
      </c>
      <c r="B1408">
        <v>2.5715912657892681</v>
      </c>
      <c r="C1408">
        <v>0.20854473421073205</v>
      </c>
      <c r="D1408">
        <v>8.0974545939246703E-2</v>
      </c>
    </row>
    <row r="1409" spans="1:4" x14ac:dyDescent="0.35">
      <c r="A1409">
        <v>1385</v>
      </c>
      <c r="B1409">
        <v>0.80441135973491229</v>
      </c>
      <c r="C1409">
        <v>0.55487664026508776</v>
      </c>
      <c r="D1409">
        <v>0.21544962124221306</v>
      </c>
    </row>
    <row r="1410" spans="1:4" x14ac:dyDescent="0.35">
      <c r="A1410">
        <v>1386</v>
      </c>
      <c r="B1410">
        <v>2.6537856800243542</v>
      </c>
      <c r="C1410">
        <v>1.9472383199756464</v>
      </c>
      <c r="D1410">
        <v>0.7560811323876393</v>
      </c>
    </row>
    <row r="1411" spans="1:4" x14ac:dyDescent="0.35">
      <c r="A1411">
        <v>1387</v>
      </c>
      <c r="B1411">
        <v>2.3564424501592185E-2</v>
      </c>
      <c r="C1411">
        <v>0.1789655754984078</v>
      </c>
      <c r="D1411">
        <v>6.9489437216361916E-2</v>
      </c>
    </row>
    <row r="1412" spans="1:4" x14ac:dyDescent="0.35">
      <c r="A1412">
        <v>1388</v>
      </c>
      <c r="B1412">
        <v>1.0509946024401711</v>
      </c>
      <c r="C1412">
        <v>-0.63239460244017109</v>
      </c>
      <c r="D1412">
        <v>-0.24554859167663437</v>
      </c>
    </row>
    <row r="1413" spans="1:4" x14ac:dyDescent="0.35">
      <c r="A1413">
        <v>1389</v>
      </c>
      <c r="B1413">
        <v>2.4072024373190954</v>
      </c>
      <c r="C1413">
        <v>0.73249356268090393</v>
      </c>
      <c r="D1413">
        <v>0.28441539828846457</v>
      </c>
    </row>
    <row r="1414" spans="1:4" x14ac:dyDescent="0.35">
      <c r="A1414">
        <v>1390</v>
      </c>
      <c r="B1414">
        <v>0.96880018820508473</v>
      </c>
      <c r="C1414">
        <v>1.5313458117949148</v>
      </c>
      <c r="D1414">
        <v>0.59459680080322608</v>
      </c>
    </row>
    <row r="1415" spans="1:4" x14ac:dyDescent="0.35">
      <c r="A1415">
        <v>1391</v>
      </c>
      <c r="B1415">
        <v>0.27014766720685113</v>
      </c>
      <c r="C1415">
        <v>0.43420433279314885</v>
      </c>
      <c r="D1415">
        <v>0.16859451678722573</v>
      </c>
    </row>
    <row r="1416" spans="1:4" x14ac:dyDescent="0.35">
      <c r="A1416">
        <v>1392</v>
      </c>
      <c r="B1416">
        <v>2.2017164017313795</v>
      </c>
      <c r="C1416">
        <v>1.7400675982686207</v>
      </c>
      <c r="D1416">
        <v>0.67564009327139418</v>
      </c>
    </row>
    <row r="1417" spans="1:4" x14ac:dyDescent="0.35">
      <c r="A1417">
        <v>1393</v>
      </c>
      <c r="B1417">
        <v>6.147048285015523</v>
      </c>
      <c r="C1417">
        <v>6.9533714984476802E-2</v>
      </c>
      <c r="D1417">
        <v>2.6998816439294446E-2</v>
      </c>
    </row>
    <row r="1418" spans="1:4" x14ac:dyDescent="0.35">
      <c r="A1418">
        <v>1394</v>
      </c>
      <c r="B1418">
        <v>1.1331890166752574</v>
      </c>
      <c r="C1418">
        <v>-0.40713801667525751</v>
      </c>
      <c r="D1418">
        <v>-0.1580851041847493</v>
      </c>
    </row>
    <row r="1419" spans="1:4" x14ac:dyDescent="0.35">
      <c r="A1419">
        <v>1395</v>
      </c>
      <c r="B1419">
        <v>1.009897395322628</v>
      </c>
      <c r="C1419">
        <v>0.36533460467737222</v>
      </c>
      <c r="D1419">
        <v>0.14185351570541851</v>
      </c>
    </row>
    <row r="1420" spans="1:4" x14ac:dyDescent="0.35">
      <c r="A1420">
        <v>1396</v>
      </c>
      <c r="B1420">
        <v>0.22905046008930796</v>
      </c>
      <c r="C1420">
        <v>0.98201953991069213</v>
      </c>
      <c r="D1420">
        <v>0.38130229779565489</v>
      </c>
    </row>
    <row r="1421" spans="1:4" x14ac:dyDescent="0.35">
      <c r="A1421">
        <v>1397</v>
      </c>
      <c r="B1421">
        <v>0.84550856685245535</v>
      </c>
      <c r="C1421">
        <v>-0.59197856685245531</v>
      </c>
      <c r="D1421">
        <v>-0.22985569900895031</v>
      </c>
    </row>
    <row r="1422" spans="1:4" x14ac:dyDescent="0.35">
      <c r="A1422">
        <v>1398</v>
      </c>
      <c r="B1422">
        <v>1.3386750522629733</v>
      </c>
      <c r="C1422">
        <v>0.54502494773702681</v>
      </c>
      <c r="D1422">
        <v>0.21162436843872248</v>
      </c>
    </row>
    <row r="1423" spans="1:4" x14ac:dyDescent="0.35">
      <c r="A1423">
        <v>1399</v>
      </c>
      <c r="B1423">
        <v>0.76331415261736901</v>
      </c>
      <c r="C1423">
        <v>0.10650584738263102</v>
      </c>
      <c r="D1423">
        <v>4.1354497222492972E-2</v>
      </c>
    </row>
    <row r="1424" spans="1:4" x14ac:dyDescent="0.35">
      <c r="A1424">
        <v>1400</v>
      </c>
      <c r="B1424">
        <v>0.88660577396999862</v>
      </c>
      <c r="C1424">
        <v>-0.60884577396999862</v>
      </c>
      <c r="D1424">
        <v>-0.23640496261311381</v>
      </c>
    </row>
    <row r="1425" spans="1:4" x14ac:dyDescent="0.35">
      <c r="A1425">
        <v>1401</v>
      </c>
      <c r="B1425">
        <v>1.7907443305559481</v>
      </c>
      <c r="C1425">
        <v>-0.97221233055594802</v>
      </c>
      <c r="D1425">
        <v>-0.37749431708860393</v>
      </c>
    </row>
    <row r="1426" spans="1:4" x14ac:dyDescent="0.35">
      <c r="A1426">
        <v>1402</v>
      </c>
      <c r="B1426">
        <v>2.0373275732612068</v>
      </c>
      <c r="C1426">
        <v>4.2399774267387924</v>
      </c>
      <c r="D1426">
        <v>1.646314629914837</v>
      </c>
    </row>
    <row r="1427" spans="1:4" x14ac:dyDescent="0.35">
      <c r="A1427">
        <v>1403</v>
      </c>
      <c r="B1427">
        <v>0.80441135973491229</v>
      </c>
      <c r="C1427">
        <v>-0.39519235973491235</v>
      </c>
      <c r="D1427">
        <v>-0.15344679888132687</v>
      </c>
    </row>
    <row r="1428" spans="1:4" x14ac:dyDescent="0.35">
      <c r="A1428">
        <v>1404</v>
      </c>
      <c r="B1428">
        <v>0.47563370279456696</v>
      </c>
      <c r="C1428">
        <v>0.14817129720543298</v>
      </c>
      <c r="D1428">
        <v>5.7532517221533699E-2</v>
      </c>
    </row>
    <row r="1429" spans="1:4" x14ac:dyDescent="0.35">
      <c r="A1429">
        <v>1405</v>
      </c>
      <c r="B1429">
        <v>1.2975778451454301</v>
      </c>
      <c r="C1429">
        <v>0.65812215485456993</v>
      </c>
      <c r="D1429">
        <v>0.25553818399488964</v>
      </c>
    </row>
    <row r="1430" spans="1:4" x14ac:dyDescent="0.35">
      <c r="A1430">
        <v>1406</v>
      </c>
      <c r="B1430">
        <v>0.80441135973491229</v>
      </c>
      <c r="C1430">
        <v>0.77121664026508774</v>
      </c>
      <c r="D1430">
        <v>0.29945094275625744</v>
      </c>
    </row>
    <row r="1431" spans="1:4" x14ac:dyDescent="0.35">
      <c r="A1431">
        <v>1407</v>
      </c>
      <c r="B1431">
        <v>3.3935354081401314</v>
      </c>
      <c r="C1431">
        <v>-1.8139874081401315</v>
      </c>
      <c r="D1431">
        <v>-0.70434195938618482</v>
      </c>
    </row>
    <row r="1432" spans="1:4" x14ac:dyDescent="0.35">
      <c r="A1432">
        <v>1408</v>
      </c>
      <c r="B1432">
        <v>0.68111973838228268</v>
      </c>
      <c r="C1432">
        <v>3.9600261617717236E-2</v>
      </c>
      <c r="D1432">
        <v>1.5376140834751487E-2</v>
      </c>
    </row>
    <row r="1433" spans="1:4" x14ac:dyDescent="0.35">
      <c r="A1433">
        <v>1409</v>
      </c>
      <c r="B1433">
        <v>2.0373275732612068</v>
      </c>
      <c r="C1433">
        <v>0.44545142673879301</v>
      </c>
      <c r="D1433">
        <v>0.17296158138289328</v>
      </c>
    </row>
    <row r="1434" spans="1:4" x14ac:dyDescent="0.35">
      <c r="A1434">
        <v>1410</v>
      </c>
      <c r="B1434">
        <v>0.35234208144193746</v>
      </c>
      <c r="C1434">
        <v>0.18308591855806255</v>
      </c>
      <c r="D1434">
        <v>7.1089299757279997E-2</v>
      </c>
    </row>
    <row r="1435" spans="1:4" x14ac:dyDescent="0.35">
      <c r="A1435">
        <v>1411</v>
      </c>
      <c r="B1435">
        <v>0.27014766720685113</v>
      </c>
      <c r="C1435">
        <v>0.25132433279314881</v>
      </c>
      <c r="D1435">
        <v>9.7585171874179436E-2</v>
      </c>
    </row>
    <row r="1436" spans="1:4" x14ac:dyDescent="0.35">
      <c r="A1436">
        <v>1412</v>
      </c>
      <c r="B1436">
        <v>0.51673090991211013</v>
      </c>
      <c r="C1436">
        <v>0.70341109008788993</v>
      </c>
      <c r="D1436">
        <v>0.27312314474908606</v>
      </c>
    </row>
    <row r="1437" spans="1:4" x14ac:dyDescent="0.35">
      <c r="A1437">
        <v>1413</v>
      </c>
      <c r="B1437">
        <v>0.27014766720685113</v>
      </c>
      <c r="C1437">
        <v>0.5633563327931489</v>
      </c>
      <c r="D1437">
        <v>0.21874214864532809</v>
      </c>
    </row>
    <row r="1438" spans="1:4" x14ac:dyDescent="0.35">
      <c r="A1438">
        <v>1414</v>
      </c>
      <c r="B1438">
        <v>-1.7532782615950981E-2</v>
      </c>
      <c r="C1438">
        <v>0.91981878261595118</v>
      </c>
      <c r="D1438">
        <v>0.35715075017647868</v>
      </c>
    </row>
    <row r="1439" spans="1:4" x14ac:dyDescent="0.35">
      <c r="A1439">
        <v>1415</v>
      </c>
      <c r="B1439">
        <v>8.2019086408926807</v>
      </c>
      <c r="C1439">
        <v>-7.2823086408926807</v>
      </c>
      <c r="D1439">
        <v>-2.8276026139785966</v>
      </c>
    </row>
    <row r="1440" spans="1:4" x14ac:dyDescent="0.35">
      <c r="A1440">
        <v>1416</v>
      </c>
      <c r="B1440">
        <v>0.84550856685245535</v>
      </c>
      <c r="C1440">
        <v>0.70084143314754477</v>
      </c>
      <c r="D1440">
        <v>0.27212538853744356</v>
      </c>
    </row>
    <row r="1441" spans="1:4" x14ac:dyDescent="0.35">
      <c r="A1441">
        <v>1417</v>
      </c>
      <c r="B1441">
        <v>2.5715912657892681</v>
      </c>
      <c r="C1441">
        <v>2.3506887342107325</v>
      </c>
      <c r="D1441">
        <v>0.91273440021206309</v>
      </c>
    </row>
    <row r="1442" spans="1:4" x14ac:dyDescent="0.35">
      <c r="A1442">
        <v>1418</v>
      </c>
      <c r="B1442">
        <v>0.59892532414719635</v>
      </c>
      <c r="C1442">
        <v>0.91864267585280368</v>
      </c>
      <c r="D1442">
        <v>0.35669408695032545</v>
      </c>
    </row>
    <row r="1443" spans="1:4" x14ac:dyDescent="0.35">
      <c r="A1443">
        <v>1419</v>
      </c>
      <c r="B1443">
        <v>5.2840069355471169</v>
      </c>
      <c r="C1443">
        <v>-3.050890935547117</v>
      </c>
      <c r="D1443">
        <v>-1.1846115853803134</v>
      </c>
    </row>
    <row r="1444" spans="1:4" x14ac:dyDescent="0.35">
      <c r="A1444">
        <v>1420</v>
      </c>
      <c r="B1444">
        <v>0.22905046008930796</v>
      </c>
      <c r="C1444">
        <v>0.30421453991069203</v>
      </c>
      <c r="D1444">
        <v>0.11812158350875994</v>
      </c>
    </row>
    <row r="1445" spans="1:4" x14ac:dyDescent="0.35">
      <c r="A1445">
        <v>1421</v>
      </c>
      <c r="B1445">
        <v>4.0510907220208221</v>
      </c>
      <c r="C1445">
        <v>-3.9402827220208221</v>
      </c>
      <c r="D1445">
        <v>-1.5299480252782889</v>
      </c>
    </row>
    <row r="1446" spans="1:4" x14ac:dyDescent="0.35">
      <c r="A1446">
        <v>1422</v>
      </c>
      <c r="B1446">
        <v>3.1880493725524155</v>
      </c>
      <c r="C1446">
        <v>-1.6363173725524156</v>
      </c>
      <c r="D1446">
        <v>-0.63535555935468147</v>
      </c>
    </row>
    <row r="1447" spans="1:4" x14ac:dyDescent="0.35">
      <c r="A1447">
        <v>1423</v>
      </c>
      <c r="B1447">
        <v>1.3386750522629733</v>
      </c>
      <c r="C1447">
        <v>-1.2492990522629732</v>
      </c>
      <c r="D1447">
        <v>-0.48508260773011436</v>
      </c>
    </row>
    <row r="1448" spans="1:4" x14ac:dyDescent="0.35">
      <c r="A1448">
        <v>1424</v>
      </c>
      <c r="B1448">
        <v>0.64002253126473962</v>
      </c>
      <c r="C1448">
        <v>0.16390246873526038</v>
      </c>
      <c r="D1448">
        <v>6.3640676588593015E-2</v>
      </c>
    </row>
    <row r="1449" spans="1:4" x14ac:dyDescent="0.35">
      <c r="A1449">
        <v>1425</v>
      </c>
      <c r="B1449">
        <v>0.43453649567702379</v>
      </c>
      <c r="C1449">
        <v>-0.31103649567702379</v>
      </c>
      <c r="D1449">
        <v>-0.12077043855027896</v>
      </c>
    </row>
    <row r="1450" spans="1:4" x14ac:dyDescent="0.35">
      <c r="A1450">
        <v>1426</v>
      </c>
      <c r="B1450">
        <v>0.55782811702965329</v>
      </c>
      <c r="C1450">
        <v>-0.46371211702965331</v>
      </c>
      <c r="D1450">
        <v>-0.1800519119560233</v>
      </c>
    </row>
    <row r="1451" spans="1:4" x14ac:dyDescent="0.35">
      <c r="A1451">
        <v>1427</v>
      </c>
      <c r="B1451">
        <v>1.9551331590261207</v>
      </c>
      <c r="C1451">
        <v>-0.65724315902612096</v>
      </c>
      <c r="D1451">
        <v>-0.25519688413728103</v>
      </c>
    </row>
    <row r="1452" spans="1:4" x14ac:dyDescent="0.35">
      <c r="A1452">
        <v>1428</v>
      </c>
      <c r="B1452">
        <v>0.92770298108754168</v>
      </c>
      <c r="C1452">
        <v>0.27652101891245828</v>
      </c>
      <c r="D1452">
        <v>0.10736863739972521</v>
      </c>
    </row>
    <row r="1453" spans="1:4" x14ac:dyDescent="0.35">
      <c r="A1453">
        <v>1429</v>
      </c>
      <c r="B1453">
        <v>5.3662013497822025</v>
      </c>
      <c r="C1453">
        <v>-5.3233613497822025</v>
      </c>
      <c r="D1453">
        <v>-2.0669750775561249</v>
      </c>
    </row>
    <row r="1454" spans="1:4" x14ac:dyDescent="0.35">
      <c r="A1454">
        <v>1430</v>
      </c>
      <c r="B1454">
        <v>3.9688963077857355</v>
      </c>
      <c r="C1454">
        <v>-1.3010883077857356</v>
      </c>
      <c r="D1454">
        <v>-0.5051915376743713</v>
      </c>
    </row>
    <row r="1455" spans="1:4" x14ac:dyDescent="0.35">
      <c r="A1455">
        <v>1431</v>
      </c>
      <c r="B1455">
        <v>0.55782811702965329</v>
      </c>
      <c r="C1455">
        <v>0.33408888297034678</v>
      </c>
      <c r="D1455">
        <v>0.12972130753748748</v>
      </c>
    </row>
    <row r="1456" spans="1:4" x14ac:dyDescent="0.35">
      <c r="A1456">
        <v>1432</v>
      </c>
      <c r="B1456">
        <v>3.8456046864331057</v>
      </c>
      <c r="C1456">
        <v>-0.78712268643310557</v>
      </c>
      <c r="D1456">
        <v>-0.30562700311576979</v>
      </c>
    </row>
    <row r="1457" spans="1:4" x14ac:dyDescent="0.35">
      <c r="A1457">
        <v>1433</v>
      </c>
      <c r="B1457">
        <v>1.4619666736156027</v>
      </c>
      <c r="C1457">
        <v>-0.4838916736156027</v>
      </c>
      <c r="D1457">
        <v>-0.18788730726335059</v>
      </c>
    </row>
    <row r="1458" spans="1:4" x14ac:dyDescent="0.35">
      <c r="A1458">
        <v>1434</v>
      </c>
      <c r="B1458">
        <v>0.55782811702965329</v>
      </c>
      <c r="C1458">
        <v>-0.47364811702965326</v>
      </c>
      <c r="D1458">
        <v>-0.18390989998673207</v>
      </c>
    </row>
    <row r="1459" spans="1:4" x14ac:dyDescent="0.35">
      <c r="A1459">
        <v>1435</v>
      </c>
      <c r="B1459">
        <v>4.3387711718436242</v>
      </c>
      <c r="C1459">
        <v>12.776678828156374</v>
      </c>
      <c r="D1459">
        <v>4.9609776561229886</v>
      </c>
    </row>
    <row r="1460" spans="1:4" x14ac:dyDescent="0.35">
      <c r="A1460">
        <v>1436</v>
      </c>
      <c r="B1460">
        <v>1.7907443305559481</v>
      </c>
      <c r="C1460">
        <v>0.4517916694440518</v>
      </c>
      <c r="D1460">
        <v>0.17542339503714824</v>
      </c>
    </row>
    <row r="1461" spans="1:4" x14ac:dyDescent="0.35">
      <c r="A1461">
        <v>1437</v>
      </c>
      <c r="B1461">
        <v>2.3250080230840089</v>
      </c>
      <c r="C1461">
        <v>-1.6504880230840089</v>
      </c>
      <c r="D1461">
        <v>-0.64085779366811191</v>
      </c>
    </row>
    <row r="1462" spans="1:4" x14ac:dyDescent="0.35">
      <c r="A1462">
        <v>1438</v>
      </c>
      <c r="B1462">
        <v>2.6537856800243542</v>
      </c>
      <c r="C1462">
        <v>-0.38938568002435403</v>
      </c>
      <c r="D1462">
        <v>-0.15119215910460648</v>
      </c>
    </row>
    <row r="1463" spans="1:4" x14ac:dyDescent="0.35">
      <c r="A1463">
        <v>1439</v>
      </c>
      <c r="B1463">
        <v>10.338963411004926</v>
      </c>
      <c r="C1463">
        <v>-1.0455364110049263</v>
      </c>
      <c r="D1463">
        <v>-0.40596487110781576</v>
      </c>
    </row>
    <row r="1464" spans="1:4" x14ac:dyDescent="0.35">
      <c r="A1464">
        <v>1440</v>
      </c>
      <c r="B1464">
        <v>3.2291465796699588</v>
      </c>
      <c r="C1464">
        <v>-1.9380105796699587</v>
      </c>
      <c r="D1464">
        <v>-0.7524981501362471</v>
      </c>
    </row>
    <row r="1465" spans="1:4" x14ac:dyDescent="0.35">
      <c r="A1465">
        <v>1441</v>
      </c>
      <c r="B1465">
        <v>6.4661631619135351E-2</v>
      </c>
      <c r="C1465">
        <v>0.22208636838086465</v>
      </c>
      <c r="D1465">
        <v>8.6232543377311219E-2</v>
      </c>
    </row>
    <row r="1466" spans="1:4" x14ac:dyDescent="0.35">
      <c r="A1466">
        <v>1442</v>
      </c>
      <c r="B1466">
        <v>1.8318415376734913</v>
      </c>
      <c r="C1466">
        <v>-1.8024655376734913</v>
      </c>
      <c r="D1466">
        <v>-0.6998682035134316</v>
      </c>
    </row>
    <row r="1467" spans="1:4" x14ac:dyDescent="0.35">
      <c r="A1467">
        <v>1443</v>
      </c>
      <c r="B1467">
        <v>0.43453649567702379</v>
      </c>
      <c r="C1467">
        <v>-0.23251649567702379</v>
      </c>
      <c r="D1467">
        <v>-9.0282393041899708E-2</v>
      </c>
    </row>
    <row r="1468" spans="1:4" x14ac:dyDescent="0.35">
      <c r="A1468">
        <v>1444</v>
      </c>
      <c r="B1468">
        <v>0.84550856685245535</v>
      </c>
      <c r="C1468">
        <v>0.71857143314754457</v>
      </c>
      <c r="D1468">
        <v>0.2790096606574583</v>
      </c>
    </row>
    <row r="1469" spans="1:4" x14ac:dyDescent="0.35">
      <c r="A1469">
        <v>1445</v>
      </c>
      <c r="B1469">
        <v>0.55782811702965329</v>
      </c>
      <c r="C1469">
        <v>-0.38229211702965332</v>
      </c>
      <c r="D1469">
        <v>-0.14843784337104829</v>
      </c>
    </row>
    <row r="1470" spans="1:4" x14ac:dyDescent="0.35">
      <c r="A1470">
        <v>1446</v>
      </c>
      <c r="B1470">
        <v>0.51673090991211013</v>
      </c>
      <c r="C1470">
        <v>-0.16693090991211018</v>
      </c>
      <c r="D1470">
        <v>-6.4816571295919126E-2</v>
      </c>
    </row>
    <row r="1471" spans="1:4" x14ac:dyDescent="0.35">
      <c r="A1471">
        <v>1447</v>
      </c>
      <c r="B1471">
        <v>3.2702437867875016</v>
      </c>
      <c r="C1471">
        <v>0.29571921321249794</v>
      </c>
      <c r="D1471">
        <v>0.11482298561035073</v>
      </c>
    </row>
    <row r="1472" spans="1:4" x14ac:dyDescent="0.35">
      <c r="A1472">
        <v>1448</v>
      </c>
      <c r="B1472">
        <v>1.4208694664980597</v>
      </c>
      <c r="C1472">
        <v>-0.79994146649805964</v>
      </c>
      <c r="D1472">
        <v>-0.31060432800092291</v>
      </c>
    </row>
    <row r="1473" spans="1:4" x14ac:dyDescent="0.35">
      <c r="A1473">
        <v>1449</v>
      </c>
      <c r="B1473">
        <v>0.64002253126473962</v>
      </c>
      <c r="C1473">
        <v>5.8952468735260388E-2</v>
      </c>
      <c r="D1473">
        <v>2.2890289730411652E-2</v>
      </c>
    </row>
    <row r="1474" spans="1:4" x14ac:dyDescent="0.35">
      <c r="A1474">
        <v>1450</v>
      </c>
      <c r="B1474">
        <v>1.0509946024401711</v>
      </c>
      <c r="C1474">
        <v>2.4454703975598289</v>
      </c>
      <c r="D1474">
        <v>0.94953658647730932</v>
      </c>
    </row>
    <row r="1475" spans="1:4" x14ac:dyDescent="0.35">
      <c r="A1475">
        <v>1451</v>
      </c>
      <c r="B1475">
        <v>1.009897395322628</v>
      </c>
      <c r="C1475">
        <v>0.8239606046773722</v>
      </c>
      <c r="D1475">
        <v>0.31993057071466374</v>
      </c>
    </row>
    <row r="1476" spans="1:4" x14ac:dyDescent="0.35">
      <c r="A1476">
        <v>1452</v>
      </c>
      <c r="B1476">
        <v>0.10575883873667846</v>
      </c>
      <c r="C1476">
        <v>0.13011316126332156</v>
      </c>
      <c r="D1476">
        <v>5.0520835224595446E-2</v>
      </c>
    </row>
    <row r="1477" spans="1:4" x14ac:dyDescent="0.35">
      <c r="A1477">
        <v>1453</v>
      </c>
      <c r="B1477">
        <v>1.0509946024401711</v>
      </c>
      <c r="C1477">
        <v>-0.2270946024401711</v>
      </c>
      <c r="D1477">
        <v>-8.8177159626887755E-2</v>
      </c>
    </row>
    <row r="1478" spans="1:4" x14ac:dyDescent="0.35">
      <c r="A1478">
        <v>1454</v>
      </c>
      <c r="B1478">
        <v>0.47563370279456696</v>
      </c>
      <c r="C1478">
        <v>-0.35114570279456697</v>
      </c>
      <c r="D1478">
        <v>-0.13634419468762823</v>
      </c>
    </row>
    <row r="1479" spans="1:4" x14ac:dyDescent="0.35">
      <c r="A1479">
        <v>1455</v>
      </c>
      <c r="B1479">
        <v>3.3113409939050449</v>
      </c>
      <c r="C1479">
        <v>-3.0316209939050447</v>
      </c>
      <c r="D1479">
        <v>-1.1771293788376833</v>
      </c>
    </row>
    <row r="1480" spans="1:4" x14ac:dyDescent="0.35">
      <c r="A1480">
        <v>1456</v>
      </c>
      <c r="B1480">
        <v>0.31124487432439429</v>
      </c>
      <c r="C1480">
        <v>-0.12548587432439429</v>
      </c>
      <c r="D1480">
        <v>-4.8724134577953271E-2</v>
      </c>
    </row>
    <row r="1481" spans="1:4" x14ac:dyDescent="0.35">
      <c r="A1481">
        <v>1457</v>
      </c>
      <c r="B1481">
        <v>1.503063880733146</v>
      </c>
      <c r="C1481">
        <v>0.48248011926685419</v>
      </c>
      <c r="D1481">
        <v>0.18733922354936439</v>
      </c>
    </row>
    <row r="1482" spans="1:4" x14ac:dyDescent="0.35">
      <c r="A1482">
        <v>1458</v>
      </c>
      <c r="B1482">
        <v>1.0920918095577143</v>
      </c>
      <c r="C1482">
        <v>0.63929219044228569</v>
      </c>
      <c r="D1482">
        <v>0.24822681349154166</v>
      </c>
    </row>
    <row r="1483" spans="1:4" x14ac:dyDescent="0.35">
      <c r="A1483">
        <v>1459</v>
      </c>
      <c r="B1483">
        <v>1.5441610878506891</v>
      </c>
      <c r="C1483">
        <v>0.89114391214931143</v>
      </c>
      <c r="D1483">
        <v>0.34601676194757153</v>
      </c>
    </row>
    <row r="1484" spans="1:4" x14ac:dyDescent="0.35">
      <c r="A1484">
        <v>1460</v>
      </c>
      <c r="B1484">
        <v>0.92770298108754168</v>
      </c>
      <c r="C1484">
        <v>-5.775098108754162E-2</v>
      </c>
      <c r="D1484">
        <v>-2.2423771517454377E-2</v>
      </c>
    </row>
    <row r="1485" spans="1:4" x14ac:dyDescent="0.35">
      <c r="A1485">
        <v>1461</v>
      </c>
      <c r="B1485">
        <v>5.6949790067225479</v>
      </c>
      <c r="C1485">
        <v>2.6448209932774507</v>
      </c>
      <c r="D1485">
        <v>1.0269411972052942</v>
      </c>
    </row>
    <row r="1486" spans="1:4" x14ac:dyDescent="0.35">
      <c r="A1486">
        <v>1462</v>
      </c>
      <c r="B1486">
        <v>1.1331890166752574</v>
      </c>
      <c r="C1486">
        <v>-0.69307401667525736</v>
      </c>
      <c r="D1486">
        <v>-0.26910942640181401</v>
      </c>
    </row>
    <row r="1487" spans="1:4" x14ac:dyDescent="0.35">
      <c r="A1487">
        <v>1463</v>
      </c>
      <c r="B1487">
        <v>0.96880018820508473</v>
      </c>
      <c r="C1487">
        <v>-0.77060218820508475</v>
      </c>
      <c r="D1487">
        <v>-0.29921236096349013</v>
      </c>
    </row>
    <row r="1488" spans="1:4" x14ac:dyDescent="0.35">
      <c r="A1488">
        <v>1464</v>
      </c>
      <c r="B1488">
        <v>1.5852582949682321</v>
      </c>
      <c r="C1488">
        <v>0.31064570503176792</v>
      </c>
      <c r="D1488">
        <v>0.12061870086590797</v>
      </c>
    </row>
    <row r="1489" spans="1:4" x14ac:dyDescent="0.35">
      <c r="A1489">
        <v>1465</v>
      </c>
      <c r="B1489">
        <v>3.4346326152576743</v>
      </c>
      <c r="C1489">
        <v>-2.6370646152576742</v>
      </c>
      <c r="D1489">
        <v>-1.0239295211221671</v>
      </c>
    </row>
    <row r="1490" spans="1:4" x14ac:dyDescent="0.35">
      <c r="A1490">
        <v>1466</v>
      </c>
      <c r="B1490">
        <v>1.2153834309103437</v>
      </c>
      <c r="C1490">
        <v>-0.50020143091034386</v>
      </c>
      <c r="D1490">
        <v>-0.19422012212112807</v>
      </c>
    </row>
    <row r="1491" spans="1:4" x14ac:dyDescent="0.35">
      <c r="A1491">
        <v>1467</v>
      </c>
      <c r="B1491">
        <v>1.256480638027887</v>
      </c>
      <c r="C1491">
        <v>-0.34052063802788701</v>
      </c>
      <c r="D1491">
        <v>-0.13221865395741916</v>
      </c>
    </row>
    <row r="1492" spans="1:4" x14ac:dyDescent="0.35">
      <c r="A1492">
        <v>1468</v>
      </c>
      <c r="B1492">
        <v>0.14685604585422163</v>
      </c>
      <c r="C1492">
        <v>-0.13957604585422162</v>
      </c>
      <c r="D1492">
        <v>-5.4195120197187162E-2</v>
      </c>
    </row>
    <row r="1493" spans="1:4" x14ac:dyDescent="0.35">
      <c r="A1493">
        <v>1469</v>
      </c>
      <c r="B1493">
        <v>1.7496471234384048</v>
      </c>
      <c r="C1493">
        <v>1.0003208765615956</v>
      </c>
      <c r="D1493">
        <v>0.38840841069271187</v>
      </c>
    </row>
    <row r="1494" spans="1:4" x14ac:dyDescent="0.35">
      <c r="A1494">
        <v>1470</v>
      </c>
      <c r="B1494">
        <v>0.51673090991211013</v>
      </c>
      <c r="C1494">
        <v>-0.17933890991211021</v>
      </c>
      <c r="D1494">
        <v>-6.9634396928470968E-2</v>
      </c>
    </row>
    <row r="1495" spans="1:4" x14ac:dyDescent="0.35">
      <c r="A1495">
        <v>1471</v>
      </c>
      <c r="B1495">
        <v>5.2429097284295736</v>
      </c>
      <c r="C1495">
        <v>11.512738271570427</v>
      </c>
      <c r="D1495">
        <v>4.4702099891708924</v>
      </c>
    </row>
    <row r="1496" spans="1:4" x14ac:dyDescent="0.35">
      <c r="A1496">
        <v>1472</v>
      </c>
      <c r="B1496">
        <v>5.1196181070769438</v>
      </c>
      <c r="C1496">
        <v>-3.887354107076944</v>
      </c>
      <c r="D1496">
        <v>-1.5093967005061997</v>
      </c>
    </row>
    <row r="1497" spans="1:4" x14ac:dyDescent="0.35">
      <c r="A1497">
        <v>1473</v>
      </c>
      <c r="B1497">
        <v>3.3524382010225882</v>
      </c>
      <c r="C1497">
        <v>-1.3777382010225878</v>
      </c>
      <c r="D1497">
        <v>-0.53495345098585323</v>
      </c>
    </row>
    <row r="1498" spans="1:4" x14ac:dyDescent="0.35">
      <c r="A1498">
        <v>1474</v>
      </c>
      <c r="B1498">
        <v>2.7770773013769841</v>
      </c>
      <c r="C1498">
        <v>-0.69669130137698421</v>
      </c>
      <c r="D1498">
        <v>-0.27051395952207652</v>
      </c>
    </row>
    <row r="1499" spans="1:4" x14ac:dyDescent="0.35">
      <c r="A1499">
        <v>1475</v>
      </c>
      <c r="B1499">
        <v>0.10575883873667846</v>
      </c>
      <c r="C1499">
        <v>-1.0142838736678442E-2</v>
      </c>
      <c r="D1499">
        <v>-3.9383001654101392E-3</v>
      </c>
    </row>
    <row r="1500" spans="1:4" x14ac:dyDescent="0.35">
      <c r="A1500">
        <v>1476</v>
      </c>
      <c r="B1500">
        <v>1.503063880733146</v>
      </c>
      <c r="C1500">
        <v>-0.66107988073314594</v>
      </c>
      <c r="D1500">
        <v>-0.2566866210961038</v>
      </c>
    </row>
    <row r="1501" spans="1:4" x14ac:dyDescent="0.35">
      <c r="A1501">
        <v>1477</v>
      </c>
      <c r="B1501">
        <v>1.0920918095577143</v>
      </c>
      <c r="C1501">
        <v>-0.89175180955771438</v>
      </c>
      <c r="D1501">
        <v>-0.34625279867517994</v>
      </c>
    </row>
    <row r="1502" spans="1:4" x14ac:dyDescent="0.35">
      <c r="A1502">
        <v>1478</v>
      </c>
      <c r="B1502">
        <v>0.80441135973491229</v>
      </c>
      <c r="C1502">
        <v>0.50363364026508783</v>
      </c>
      <c r="D1502">
        <v>0.19555279347876586</v>
      </c>
    </row>
    <row r="1503" spans="1:4" x14ac:dyDescent="0.35">
      <c r="A1503">
        <v>1479</v>
      </c>
      <c r="B1503">
        <v>0.88660577396999862</v>
      </c>
      <c r="C1503">
        <v>1.1440182260300014</v>
      </c>
      <c r="D1503">
        <v>0.44420376639859865</v>
      </c>
    </row>
    <row r="1504" spans="1:4" x14ac:dyDescent="0.35">
      <c r="A1504">
        <v>1480</v>
      </c>
      <c r="B1504">
        <v>1.2975778451454301</v>
      </c>
      <c r="C1504">
        <v>8.2482154854569778E-2</v>
      </c>
      <c r="D1504">
        <v>3.202648612882459E-2</v>
      </c>
    </row>
    <row r="1505" spans="1:4" x14ac:dyDescent="0.35">
      <c r="A1505">
        <v>1481</v>
      </c>
      <c r="B1505">
        <v>6.0237566636628932</v>
      </c>
      <c r="C1505">
        <v>-4.7938526636628929</v>
      </c>
      <c r="D1505">
        <v>-1.8613754224429355</v>
      </c>
    </row>
    <row r="1506" spans="1:4" x14ac:dyDescent="0.35">
      <c r="A1506">
        <v>1482</v>
      </c>
      <c r="B1506">
        <v>1.1331890166752574</v>
      </c>
      <c r="C1506">
        <v>-0.93572001667525739</v>
      </c>
      <c r="D1506">
        <v>-0.36332494207204058</v>
      </c>
    </row>
    <row r="1507" spans="1:4" x14ac:dyDescent="0.35">
      <c r="A1507">
        <v>1483</v>
      </c>
      <c r="B1507">
        <v>1.2975778451454301</v>
      </c>
      <c r="C1507">
        <v>-0.22727284514543</v>
      </c>
      <c r="D1507">
        <v>-8.8246368385286517E-2</v>
      </c>
    </row>
    <row r="1508" spans="1:4" x14ac:dyDescent="0.35">
      <c r="A1508">
        <v>1484</v>
      </c>
      <c r="B1508">
        <v>1.1331890166752574</v>
      </c>
      <c r="C1508">
        <v>-0.62762101667525738</v>
      </c>
      <c r="D1508">
        <v>-0.2436950855630475</v>
      </c>
    </row>
    <row r="1509" spans="1:4" x14ac:dyDescent="0.35">
      <c r="A1509">
        <v>1485</v>
      </c>
      <c r="B1509">
        <v>1.7496471234384048</v>
      </c>
      <c r="C1509">
        <v>-0.22511112343840467</v>
      </c>
      <c r="D1509">
        <v>-8.7407006824152533E-2</v>
      </c>
    </row>
    <row r="1510" spans="1:4" x14ac:dyDescent="0.35">
      <c r="A1510">
        <v>1486</v>
      </c>
      <c r="B1510">
        <v>0.39343928855948063</v>
      </c>
      <c r="C1510">
        <v>-4.7468288559480598E-2</v>
      </c>
      <c r="D1510">
        <v>-1.8431168387752446E-2</v>
      </c>
    </row>
    <row r="1511" spans="1:4" x14ac:dyDescent="0.35">
      <c r="A1511">
        <v>1487</v>
      </c>
      <c r="B1511">
        <v>0.43453649567702379</v>
      </c>
      <c r="C1511">
        <v>0.13264350432297622</v>
      </c>
      <c r="D1511">
        <v>5.150332649248341E-2</v>
      </c>
    </row>
    <row r="1512" spans="1:4" x14ac:dyDescent="0.35">
      <c r="A1512">
        <v>1488</v>
      </c>
      <c r="B1512">
        <v>0.27014766720685113</v>
      </c>
      <c r="C1512">
        <v>0.74745233279314871</v>
      </c>
      <c r="D1512">
        <v>0.29022364668290551</v>
      </c>
    </row>
    <row r="1513" spans="1:4" x14ac:dyDescent="0.35">
      <c r="A1513">
        <v>1489</v>
      </c>
      <c r="B1513">
        <v>0.84550856685245535</v>
      </c>
      <c r="C1513">
        <v>-0.69106856685245543</v>
      </c>
      <c r="D1513">
        <v>-0.26833074268476925</v>
      </c>
    </row>
    <row r="1514" spans="1:4" x14ac:dyDescent="0.35">
      <c r="A1514">
        <v>1490</v>
      </c>
      <c r="B1514">
        <v>1.4619666736156027</v>
      </c>
      <c r="C1514">
        <v>0.2351633263843973</v>
      </c>
      <c r="D1514">
        <v>9.1310114578570356E-2</v>
      </c>
    </row>
    <row r="1515" spans="1:4" x14ac:dyDescent="0.35">
      <c r="A1515">
        <v>1491</v>
      </c>
      <c r="B1515">
        <v>0.51673090991211013</v>
      </c>
      <c r="C1515">
        <v>-4.7800909912110112E-2</v>
      </c>
      <c r="D1515">
        <v>-1.8560319877003937E-2</v>
      </c>
    </row>
    <row r="1516" spans="1:4" x14ac:dyDescent="0.35">
      <c r="A1516">
        <v>1492</v>
      </c>
      <c r="B1516">
        <v>2.4072024373190954</v>
      </c>
      <c r="C1516">
        <v>-1.7095224373190954</v>
      </c>
      <c r="D1516">
        <v>-0.66377990151018806</v>
      </c>
    </row>
    <row r="1517" spans="1:4" x14ac:dyDescent="0.35">
      <c r="A1517">
        <v>1493</v>
      </c>
      <c r="B1517">
        <v>2.4482996444366387</v>
      </c>
      <c r="C1517">
        <v>-0.54182964443663861</v>
      </c>
      <c r="D1517">
        <v>-0.21038368386873635</v>
      </c>
    </row>
    <row r="1518" spans="1:4" x14ac:dyDescent="0.35">
      <c r="A1518">
        <v>1494</v>
      </c>
      <c r="B1518">
        <v>0.76331415261736901</v>
      </c>
      <c r="C1518">
        <v>-0.37347015261736904</v>
      </c>
      <c r="D1518">
        <v>-0.14501241733341425</v>
      </c>
    </row>
    <row r="1519" spans="1:4" x14ac:dyDescent="0.35">
      <c r="A1519">
        <v>1495</v>
      </c>
      <c r="B1519">
        <v>2.2428136088489228</v>
      </c>
      <c r="C1519">
        <v>2.1776023911510776</v>
      </c>
      <c r="D1519">
        <v>0.84552777382284128</v>
      </c>
    </row>
    <row r="1520" spans="1:4" x14ac:dyDescent="0.35">
      <c r="A1520">
        <v>1496</v>
      </c>
      <c r="B1520">
        <v>1.4208694664980597</v>
      </c>
      <c r="C1520">
        <v>2.5037985335019401</v>
      </c>
      <c r="D1520">
        <v>0.97218445788614805</v>
      </c>
    </row>
    <row r="1521" spans="1:4" x14ac:dyDescent="0.35">
      <c r="A1521">
        <v>1497</v>
      </c>
      <c r="B1521">
        <v>0.72221694549982596</v>
      </c>
      <c r="C1521">
        <v>0.63372305450017397</v>
      </c>
      <c r="D1521">
        <v>0.2460644081165359</v>
      </c>
    </row>
    <row r="1522" spans="1:4" x14ac:dyDescent="0.35">
      <c r="A1522">
        <v>1498</v>
      </c>
      <c r="B1522">
        <v>0.18795325297176479</v>
      </c>
      <c r="C1522">
        <v>-6.0441252971764781E-2</v>
      </c>
      <c r="D1522">
        <v>-2.3468360560196466E-2</v>
      </c>
    </row>
    <row r="1523" spans="1:4" x14ac:dyDescent="0.35">
      <c r="A1523">
        <v>1499</v>
      </c>
      <c r="B1523">
        <v>0.27014766720685113</v>
      </c>
      <c r="C1523">
        <v>1.2730203327931489</v>
      </c>
      <c r="D1523">
        <v>0.49429319713817632</v>
      </c>
    </row>
    <row r="1524" spans="1:4" x14ac:dyDescent="0.35">
      <c r="A1524">
        <v>1500</v>
      </c>
      <c r="B1524">
        <v>2.1195219874962934</v>
      </c>
      <c r="C1524">
        <v>-1.2313619874962933</v>
      </c>
      <c r="D1524">
        <v>-0.47811793571160593</v>
      </c>
    </row>
    <row r="1525" spans="1:4" x14ac:dyDescent="0.35">
      <c r="A1525">
        <v>1501</v>
      </c>
      <c r="B1525">
        <v>4.5031600003137964</v>
      </c>
      <c r="C1525">
        <v>-1.2844480003137964</v>
      </c>
      <c r="D1525">
        <v>-0.49873037553124977</v>
      </c>
    </row>
    <row r="1526" spans="1:4" x14ac:dyDescent="0.35">
      <c r="A1526">
        <v>1502</v>
      </c>
      <c r="B1526">
        <v>2.3661052302015522</v>
      </c>
      <c r="C1526">
        <v>-1.7672592302015522</v>
      </c>
      <c r="D1526">
        <v>-0.68619816397718014</v>
      </c>
    </row>
    <row r="1527" spans="1:4" x14ac:dyDescent="0.35">
      <c r="A1527">
        <v>1503</v>
      </c>
      <c r="B1527">
        <v>3.3524382010225882</v>
      </c>
      <c r="C1527">
        <v>-1.6436402010225879</v>
      </c>
      <c r="D1527">
        <v>-0.63819889516273887</v>
      </c>
    </row>
    <row r="1528" spans="1:4" x14ac:dyDescent="0.35">
      <c r="A1528">
        <v>1504</v>
      </c>
      <c r="B1528">
        <v>4.4209655860787098</v>
      </c>
      <c r="C1528">
        <v>-3.8198195860787099</v>
      </c>
      <c r="D1528">
        <v>-1.4831741387438366</v>
      </c>
    </row>
    <row r="1529" spans="1:4" x14ac:dyDescent="0.35">
      <c r="A1529">
        <v>1505</v>
      </c>
      <c r="B1529">
        <v>0.35234208144193746</v>
      </c>
      <c r="C1529">
        <v>1.4711299185580624</v>
      </c>
      <c r="D1529">
        <v>0.5712159437816664</v>
      </c>
    </row>
    <row r="1530" spans="1:4" x14ac:dyDescent="0.35">
      <c r="A1530">
        <v>1506</v>
      </c>
      <c r="B1530">
        <v>1.9551331590261207</v>
      </c>
      <c r="C1530">
        <v>-1.8705451590261206</v>
      </c>
      <c r="D1530">
        <v>-0.72630241892341874</v>
      </c>
    </row>
    <row r="1531" spans="1:4" x14ac:dyDescent="0.35">
      <c r="A1531">
        <v>1507</v>
      </c>
      <c r="B1531">
        <v>1.256480638027887</v>
      </c>
      <c r="C1531">
        <v>-0.90308063802788707</v>
      </c>
      <c r="D1531">
        <v>-0.35065159946421776</v>
      </c>
    </row>
    <row r="1532" spans="1:4" x14ac:dyDescent="0.35">
      <c r="A1532">
        <v>1508</v>
      </c>
      <c r="B1532">
        <v>1.5852582949682321</v>
      </c>
      <c r="C1532">
        <v>2.6162297050317673</v>
      </c>
      <c r="D1532">
        <v>1.0158396626003834</v>
      </c>
    </row>
    <row r="1533" spans="1:4" x14ac:dyDescent="0.35">
      <c r="A1533">
        <v>1509</v>
      </c>
      <c r="B1533">
        <v>2.9414661298471563</v>
      </c>
      <c r="C1533">
        <v>-1.4100801298471561</v>
      </c>
      <c r="D1533">
        <v>-0.54751129864036419</v>
      </c>
    </row>
    <row r="1534" spans="1:4" x14ac:dyDescent="0.35">
      <c r="A1534">
        <v>1510</v>
      </c>
      <c r="B1534">
        <v>0.64002253126473962</v>
      </c>
      <c r="C1534">
        <v>0.16997746873526043</v>
      </c>
      <c r="D1534">
        <v>6.5999500792151417E-2</v>
      </c>
    </row>
    <row r="1535" spans="1:4" x14ac:dyDescent="0.35">
      <c r="A1535">
        <v>1511</v>
      </c>
      <c r="B1535">
        <v>3.1058549583173289</v>
      </c>
      <c r="C1535">
        <v>-2.7488549583173292</v>
      </c>
      <c r="D1535">
        <v>-1.0673359025103495</v>
      </c>
    </row>
    <row r="1536" spans="1:4" x14ac:dyDescent="0.35">
      <c r="A1536">
        <v>1512</v>
      </c>
      <c r="B1536">
        <v>0.43453649567702379</v>
      </c>
      <c r="C1536">
        <v>-0.38931649567702381</v>
      </c>
      <c r="D1536">
        <v>-0.15116529594197439</v>
      </c>
    </row>
    <row r="1537" spans="1:4" x14ac:dyDescent="0.35">
      <c r="A1537">
        <v>1513</v>
      </c>
      <c r="B1537">
        <v>5.0785208999594005</v>
      </c>
      <c r="C1537">
        <v>-1.7287828999594002</v>
      </c>
      <c r="D1537">
        <v>-0.67125842750980669</v>
      </c>
    </row>
    <row r="1538" spans="1:4" x14ac:dyDescent="0.35">
      <c r="A1538">
        <v>1514</v>
      </c>
      <c r="B1538">
        <v>0.76331415261736901</v>
      </c>
      <c r="C1538">
        <v>-4.8306152617368925E-2</v>
      </c>
      <c r="D1538">
        <v>-1.8756497444384318E-2</v>
      </c>
    </row>
    <row r="1539" spans="1:4" x14ac:dyDescent="0.35">
      <c r="A1539">
        <v>1515</v>
      </c>
      <c r="B1539">
        <v>0.96880018820508473</v>
      </c>
      <c r="C1539">
        <v>-0.18844918820508472</v>
      </c>
      <c r="D1539">
        <v>-7.3171770580918824E-2</v>
      </c>
    </row>
    <row r="1540" spans="1:4" x14ac:dyDescent="0.35">
      <c r="A1540">
        <v>1516</v>
      </c>
      <c r="B1540">
        <v>3.2291465796699588</v>
      </c>
      <c r="C1540">
        <v>6.6895094203300403</v>
      </c>
      <c r="D1540">
        <v>2.5974282684125556</v>
      </c>
    </row>
    <row r="1541" spans="1:4" x14ac:dyDescent="0.35">
      <c r="A1541">
        <v>1517</v>
      </c>
      <c r="B1541">
        <v>1.7496471234384048</v>
      </c>
      <c r="C1541">
        <v>0.22468887656159531</v>
      </c>
      <c r="D1541">
        <v>8.724305519404639E-2</v>
      </c>
    </row>
    <row r="1542" spans="1:4" x14ac:dyDescent="0.35">
      <c r="A1542">
        <v>1518</v>
      </c>
      <c r="B1542">
        <v>6.4661631619135351E-2</v>
      </c>
      <c r="C1542">
        <v>0.81927636838086459</v>
      </c>
      <c r="D1542">
        <v>0.31811175755394133</v>
      </c>
    </row>
    <row r="1543" spans="1:4" x14ac:dyDescent="0.35">
      <c r="A1543">
        <v>1519</v>
      </c>
      <c r="B1543">
        <v>4.9552292786067715</v>
      </c>
      <c r="C1543">
        <v>-4.2402292786067717</v>
      </c>
      <c r="D1543">
        <v>-1.646412419920088</v>
      </c>
    </row>
    <row r="1544" spans="1:4" x14ac:dyDescent="0.35">
      <c r="A1544">
        <v>1520</v>
      </c>
      <c r="B1544">
        <v>1.1331890166752574</v>
      </c>
      <c r="C1544">
        <v>-0.14676901667525744</v>
      </c>
      <c r="D1544">
        <v>-5.6988034381244522E-2</v>
      </c>
    </row>
    <row r="1545" spans="1:4" x14ac:dyDescent="0.35">
      <c r="A1545">
        <v>1521</v>
      </c>
      <c r="B1545">
        <v>0.96880018820508473</v>
      </c>
      <c r="C1545">
        <v>-0.29797618820508476</v>
      </c>
      <c r="D1545">
        <v>-0.11569933248102394</v>
      </c>
    </row>
    <row r="1546" spans="1:4" x14ac:dyDescent="0.35">
      <c r="A1546">
        <v>1522</v>
      </c>
      <c r="B1546">
        <v>1.256480638027887</v>
      </c>
      <c r="C1546">
        <v>-6.7040638027886956E-2</v>
      </c>
      <c r="D1546">
        <v>-2.6030794996242959E-2</v>
      </c>
    </row>
    <row r="1547" spans="1:4" x14ac:dyDescent="0.35">
      <c r="A1547">
        <v>1523</v>
      </c>
      <c r="B1547">
        <v>0.39343928855948063</v>
      </c>
      <c r="C1547">
        <v>-0.23026728855948064</v>
      </c>
      <c r="D1547">
        <v>-8.9409062311417972E-2</v>
      </c>
    </row>
    <row r="1548" spans="1:4" x14ac:dyDescent="0.35">
      <c r="A1548">
        <v>1524</v>
      </c>
      <c r="B1548">
        <v>1.4208694664980597</v>
      </c>
      <c r="C1548">
        <v>-1.1845894664980596</v>
      </c>
      <c r="D1548">
        <v>-0.45995692261002957</v>
      </c>
    </row>
    <row r="1549" spans="1:4" x14ac:dyDescent="0.35">
      <c r="A1549">
        <v>1525</v>
      </c>
      <c r="B1549">
        <v>-1.7532782615950981E-2</v>
      </c>
      <c r="C1549">
        <v>0.68110278261595081</v>
      </c>
      <c r="D1549">
        <v>0.26446118991694906</v>
      </c>
    </row>
    <row r="1550" spans="1:4" x14ac:dyDescent="0.35">
      <c r="A1550">
        <v>1526</v>
      </c>
      <c r="B1550">
        <v>4.6675488287839695</v>
      </c>
      <c r="C1550">
        <v>0.30755517121603049</v>
      </c>
      <c r="D1550">
        <v>0.11941869659159075</v>
      </c>
    </row>
    <row r="1551" spans="1:4" x14ac:dyDescent="0.35">
      <c r="A1551">
        <v>1527</v>
      </c>
      <c r="B1551">
        <v>1.8318415376734913</v>
      </c>
      <c r="C1551">
        <v>-0.24424153767349144</v>
      </c>
      <c r="D1551">
        <v>-9.4835037132271122E-2</v>
      </c>
    </row>
    <row r="1552" spans="1:4" x14ac:dyDescent="0.35">
      <c r="A1552">
        <v>1528</v>
      </c>
      <c r="B1552">
        <v>5.2429097284295736</v>
      </c>
      <c r="C1552">
        <v>-4.5051647284295733</v>
      </c>
      <c r="D1552">
        <v>-1.7492825683024174</v>
      </c>
    </row>
    <row r="1553" spans="1:4" x14ac:dyDescent="0.35">
      <c r="A1553">
        <v>1529</v>
      </c>
      <c r="B1553">
        <v>1.0509946024401711</v>
      </c>
      <c r="C1553">
        <v>0.92507039755982889</v>
      </c>
      <c r="D1553">
        <v>0.35918986728551372</v>
      </c>
    </row>
    <row r="1554" spans="1:4" x14ac:dyDescent="0.35">
      <c r="A1554">
        <v>1530</v>
      </c>
      <c r="B1554">
        <v>1.1742862237928007</v>
      </c>
      <c r="C1554">
        <v>-1.0028302237928006</v>
      </c>
      <c r="D1554">
        <v>-0.38938274962013553</v>
      </c>
    </row>
    <row r="1555" spans="1:4" x14ac:dyDescent="0.35">
      <c r="A1555">
        <v>1531</v>
      </c>
      <c r="B1555">
        <v>8.5717835049505702</v>
      </c>
      <c r="C1555">
        <v>-8.33241950495057</v>
      </c>
      <c r="D1555">
        <v>-3.2353436711900123</v>
      </c>
    </row>
    <row r="1556" spans="1:4" x14ac:dyDescent="0.35">
      <c r="A1556">
        <v>1532</v>
      </c>
      <c r="B1556">
        <v>1.0509946024401711</v>
      </c>
      <c r="C1556">
        <v>-0.67754460244017101</v>
      </c>
      <c r="D1556">
        <v>-0.26307960612777193</v>
      </c>
    </row>
    <row r="1557" spans="1:4" x14ac:dyDescent="0.35">
      <c r="A1557">
        <v>1533</v>
      </c>
      <c r="B1557">
        <v>0.96880018820508473</v>
      </c>
      <c r="C1557">
        <v>-0.66526618820508476</v>
      </c>
      <c r="D1557">
        <v>-0.2583120965509757</v>
      </c>
    </row>
    <row r="1558" spans="1:4" x14ac:dyDescent="0.35">
      <c r="A1558">
        <v>1534</v>
      </c>
      <c r="B1558">
        <v>0.47563370279456696</v>
      </c>
      <c r="C1558">
        <v>-0.25559570279456695</v>
      </c>
      <c r="D1558">
        <v>-9.9243675732895206E-2</v>
      </c>
    </row>
    <row r="1559" spans="1:4" x14ac:dyDescent="0.35">
      <c r="A1559">
        <v>1535</v>
      </c>
      <c r="B1559">
        <v>6.4661631619135351E-2</v>
      </c>
      <c r="C1559">
        <v>2.2887883683808652</v>
      </c>
      <c r="D1559">
        <v>0.888699489738218</v>
      </c>
    </row>
    <row r="1560" spans="1:4" x14ac:dyDescent="0.35">
      <c r="A1560">
        <v>1536</v>
      </c>
      <c r="B1560">
        <v>0.18795325297176479</v>
      </c>
      <c r="C1560">
        <v>0.3465667470282352</v>
      </c>
      <c r="D1560">
        <v>0.13456626025328311</v>
      </c>
    </row>
    <row r="1561" spans="1:4" x14ac:dyDescent="0.35">
      <c r="A1561">
        <v>1537</v>
      </c>
      <c r="B1561">
        <v>3.3524382010225882</v>
      </c>
      <c r="C1561">
        <v>-2.9019882010225881</v>
      </c>
      <c r="D1561">
        <v>-1.1267950628827847</v>
      </c>
    </row>
    <row r="1562" spans="1:4" x14ac:dyDescent="0.35">
      <c r="A1562">
        <v>1538</v>
      </c>
      <c r="B1562">
        <v>0.43453649567702379</v>
      </c>
      <c r="C1562">
        <v>-8.453649567702376E-2</v>
      </c>
      <c r="D1562">
        <v>-3.2824153429954213E-2</v>
      </c>
    </row>
    <row r="1563" spans="1:4" x14ac:dyDescent="0.35">
      <c r="A1563">
        <v>1539</v>
      </c>
      <c r="B1563">
        <v>3.8045074793155624</v>
      </c>
      <c r="C1563">
        <v>-1.7400274793155623</v>
      </c>
      <c r="D1563">
        <v>-0.67562451573106563</v>
      </c>
    </row>
    <row r="1564" spans="1:4" x14ac:dyDescent="0.35">
      <c r="A1564">
        <v>1540</v>
      </c>
      <c r="B1564">
        <v>2.3250080230840089</v>
      </c>
      <c r="C1564">
        <v>-1.6716080230840089</v>
      </c>
      <c r="D1564">
        <v>-0.64905834793628514</v>
      </c>
    </row>
    <row r="1565" spans="1:4" x14ac:dyDescent="0.35">
      <c r="A1565">
        <v>1541</v>
      </c>
      <c r="B1565">
        <v>1.4208694664980597</v>
      </c>
      <c r="C1565">
        <v>-0.69856546649805973</v>
      </c>
      <c r="D1565">
        <v>-0.271241667513691</v>
      </c>
    </row>
    <row r="1566" spans="1:4" x14ac:dyDescent="0.35">
      <c r="A1566">
        <v>1542</v>
      </c>
      <c r="B1566">
        <v>1.4208694664980597</v>
      </c>
      <c r="C1566">
        <v>-0.69856546649805962</v>
      </c>
      <c r="D1566">
        <v>-0.27124166751369094</v>
      </c>
    </row>
    <row r="1567" spans="1:4" x14ac:dyDescent="0.35">
      <c r="A1567">
        <v>1543</v>
      </c>
      <c r="B1567">
        <v>2.3661052302015522</v>
      </c>
      <c r="C1567">
        <v>-0.30250523020155207</v>
      </c>
      <c r="D1567">
        <v>-0.11745788620615966</v>
      </c>
    </row>
    <row r="1568" spans="1:4" x14ac:dyDescent="0.35">
      <c r="A1568">
        <v>1544</v>
      </c>
      <c r="B1568">
        <v>0.43453649567702379</v>
      </c>
      <c r="C1568">
        <v>-0.2212564956770238</v>
      </c>
      <c r="D1568">
        <v>-8.5910317234152003E-2</v>
      </c>
    </row>
    <row r="1569" spans="1:4" x14ac:dyDescent="0.35">
      <c r="A1569">
        <v>1545</v>
      </c>
      <c r="B1569">
        <v>1.1742862237928007</v>
      </c>
      <c r="C1569">
        <v>-0.36762222379280063</v>
      </c>
      <c r="D1569">
        <v>-0.14274176119315438</v>
      </c>
    </row>
    <row r="1570" spans="1:4" x14ac:dyDescent="0.35">
      <c r="A1570">
        <v>1546</v>
      </c>
      <c r="B1570">
        <v>2.7359800942594408</v>
      </c>
      <c r="C1570">
        <v>0.18469990574055961</v>
      </c>
      <c r="D1570">
        <v>7.1715984865149476E-2</v>
      </c>
    </row>
    <row r="1571" spans="1:4" x14ac:dyDescent="0.35">
      <c r="A1571">
        <v>1547</v>
      </c>
      <c r="B1571">
        <v>1.6263555020857754</v>
      </c>
      <c r="C1571">
        <v>-0.68663350208577556</v>
      </c>
      <c r="D1571">
        <v>-0.26660867879736289</v>
      </c>
    </row>
    <row r="1572" spans="1:4" x14ac:dyDescent="0.35">
      <c r="A1572">
        <v>1548</v>
      </c>
      <c r="B1572">
        <v>1.256480638027887</v>
      </c>
      <c r="C1572">
        <v>-0.779120638027887</v>
      </c>
      <c r="D1572">
        <v>-0.30251993719704134</v>
      </c>
    </row>
    <row r="1573" spans="1:4" x14ac:dyDescent="0.35">
      <c r="A1573">
        <v>1549</v>
      </c>
      <c r="B1573">
        <v>0.72221694549982596</v>
      </c>
      <c r="C1573">
        <v>0.84065105450017419</v>
      </c>
      <c r="D1573">
        <v>0.32641120232129783</v>
      </c>
    </row>
    <row r="1574" spans="1:4" x14ac:dyDescent="0.35">
      <c r="A1574">
        <v>1550</v>
      </c>
      <c r="B1574">
        <v>2.4893968515541816</v>
      </c>
      <c r="C1574">
        <v>4.0962031484458183</v>
      </c>
      <c r="D1574">
        <v>1.5904894039911159</v>
      </c>
    </row>
    <row r="1575" spans="1:4" x14ac:dyDescent="0.35">
      <c r="A1575">
        <v>1551</v>
      </c>
      <c r="B1575">
        <v>1.1742862237928007</v>
      </c>
      <c r="C1575">
        <v>-0.76130222379280066</v>
      </c>
      <c r="D1575">
        <v>-0.29560133526012761</v>
      </c>
    </row>
    <row r="1576" spans="1:4" x14ac:dyDescent="0.35">
      <c r="A1576">
        <v>1552</v>
      </c>
      <c r="B1576">
        <v>1.1742862237928007</v>
      </c>
      <c r="C1576">
        <v>1.6681137762071989</v>
      </c>
      <c r="D1576">
        <v>0.64770158841262637</v>
      </c>
    </row>
    <row r="1577" spans="1:4" x14ac:dyDescent="0.35">
      <c r="A1577">
        <v>1553</v>
      </c>
      <c r="B1577">
        <v>0.22905046008930796</v>
      </c>
      <c r="C1577">
        <v>0.57707953991069216</v>
      </c>
      <c r="D1577">
        <v>0.22407064792093395</v>
      </c>
    </row>
    <row r="1578" spans="1:4" x14ac:dyDescent="0.35">
      <c r="A1578">
        <v>1554</v>
      </c>
      <c r="B1578">
        <v>1.256480638027887</v>
      </c>
      <c r="C1578">
        <v>2.9877593619721123</v>
      </c>
      <c r="D1578">
        <v>1.1600986168605689</v>
      </c>
    </row>
    <row r="1579" spans="1:4" x14ac:dyDescent="0.35">
      <c r="A1579">
        <v>1555</v>
      </c>
      <c r="B1579">
        <v>1.4208694664980597</v>
      </c>
      <c r="C1579">
        <v>-1.3383254664980597</v>
      </c>
      <c r="D1579">
        <v>-0.51965012388710796</v>
      </c>
    </row>
    <row r="1580" spans="1:4" x14ac:dyDescent="0.35">
      <c r="A1580">
        <v>1556</v>
      </c>
      <c r="B1580">
        <v>2.6126884729068114</v>
      </c>
      <c r="C1580">
        <v>-1.1645874729068113</v>
      </c>
      <c r="D1580">
        <v>-0.45219047214048946</v>
      </c>
    </row>
    <row r="1581" spans="1:4" x14ac:dyDescent="0.35">
      <c r="A1581">
        <v>1557</v>
      </c>
      <c r="B1581">
        <v>2.3564424501592185E-2</v>
      </c>
      <c r="C1581">
        <v>0.22932557549840782</v>
      </c>
      <c r="D1581">
        <v>8.9043410367176723E-2</v>
      </c>
    </row>
    <row r="1582" spans="1:4" x14ac:dyDescent="0.35">
      <c r="A1582">
        <v>1558</v>
      </c>
      <c r="B1582">
        <v>0.31124487432439429</v>
      </c>
      <c r="C1582">
        <v>0.32921312567560579</v>
      </c>
      <c r="D1582">
        <v>0.12782812987205353</v>
      </c>
    </row>
    <row r="1583" spans="1:4" x14ac:dyDescent="0.35">
      <c r="A1583">
        <v>1559</v>
      </c>
      <c r="B1583">
        <v>0.14685604585422163</v>
      </c>
      <c r="C1583">
        <v>0.95111095414577829</v>
      </c>
      <c r="D1583">
        <v>0.369300994059023</v>
      </c>
    </row>
    <row r="1584" spans="1:4" x14ac:dyDescent="0.35">
      <c r="A1584">
        <v>1560</v>
      </c>
      <c r="B1584">
        <v>6.4758259419558684</v>
      </c>
      <c r="C1584">
        <v>-0.52795394195586809</v>
      </c>
      <c r="D1584">
        <v>-0.20499597311103815</v>
      </c>
    </row>
    <row r="1585" spans="1:4" x14ac:dyDescent="0.35">
      <c r="A1585">
        <v>1561</v>
      </c>
      <c r="B1585">
        <v>1.3797722593805164</v>
      </c>
      <c r="C1585">
        <v>-0.29677425938051627</v>
      </c>
      <c r="D1585">
        <v>-0.11523264296623438</v>
      </c>
    </row>
    <row r="1586" spans="1:4" x14ac:dyDescent="0.35">
      <c r="A1586">
        <v>1562</v>
      </c>
      <c r="B1586">
        <v>2.9003689227296134</v>
      </c>
      <c r="C1586">
        <v>-0.95636892272961349</v>
      </c>
      <c r="D1586">
        <v>-0.37134257818364852</v>
      </c>
    </row>
    <row r="1587" spans="1:4" x14ac:dyDescent="0.35">
      <c r="A1587">
        <v>1563</v>
      </c>
      <c r="B1587">
        <v>0.80441135973491229</v>
      </c>
      <c r="C1587">
        <v>-0.3450223597349123</v>
      </c>
      <c r="D1587">
        <v>-0.13396659965622004</v>
      </c>
    </row>
    <row r="1588" spans="1:4" x14ac:dyDescent="0.35">
      <c r="A1588">
        <v>1564</v>
      </c>
      <c r="B1588">
        <v>1.8729387447910342</v>
      </c>
      <c r="C1588">
        <v>-0.64093874479103419</v>
      </c>
      <c r="D1588">
        <v>-0.24886614390311407</v>
      </c>
    </row>
    <row r="1589" spans="1:4" x14ac:dyDescent="0.35">
      <c r="A1589">
        <v>1565</v>
      </c>
      <c r="B1589">
        <v>4.3798683789611674</v>
      </c>
      <c r="C1589">
        <v>4.4778916210388333</v>
      </c>
      <c r="D1589">
        <v>1.7386928619946769</v>
      </c>
    </row>
    <row r="1590" spans="1:4" x14ac:dyDescent="0.35">
      <c r="A1590">
        <v>1566</v>
      </c>
      <c r="B1590">
        <v>-1.7532782615950981E-2</v>
      </c>
      <c r="C1590">
        <v>0.365238782615951</v>
      </c>
      <c r="D1590">
        <v>0.14181630954941601</v>
      </c>
    </row>
    <row r="1591" spans="1:4" x14ac:dyDescent="0.35">
      <c r="A1591">
        <v>1567</v>
      </c>
      <c r="B1591">
        <v>2.6948828871418975</v>
      </c>
      <c r="C1591">
        <v>-1.4566328871418974</v>
      </c>
      <c r="D1591">
        <v>-0.56558698105175753</v>
      </c>
    </row>
    <row r="1592" spans="1:4" x14ac:dyDescent="0.35">
      <c r="A1592">
        <v>1568</v>
      </c>
      <c r="B1592">
        <v>2.4893968515541816</v>
      </c>
      <c r="C1592">
        <v>0.41364314844581829</v>
      </c>
      <c r="D1592">
        <v>0.16061094159507611</v>
      </c>
    </row>
    <row r="1593" spans="1:4" x14ac:dyDescent="0.35">
      <c r="A1593">
        <v>1569</v>
      </c>
      <c r="B1593">
        <v>3.2702437867875016</v>
      </c>
      <c r="C1593">
        <v>-2.4674637867875013</v>
      </c>
      <c r="D1593">
        <v>-0.95807626365072729</v>
      </c>
    </row>
    <row r="1594" spans="1:4" x14ac:dyDescent="0.35">
      <c r="A1594">
        <v>1570</v>
      </c>
      <c r="B1594">
        <v>1.009897395322628</v>
      </c>
      <c r="C1594">
        <v>0.9513586046773721</v>
      </c>
      <c r="D1594">
        <v>0.36939715275333534</v>
      </c>
    </row>
    <row r="1595" spans="1:4" x14ac:dyDescent="0.35">
      <c r="A1595">
        <v>1571</v>
      </c>
      <c r="B1595">
        <v>2.3564424501592185E-2</v>
      </c>
      <c r="C1595">
        <v>0.2015855754984078</v>
      </c>
      <c r="D1595">
        <v>7.8272417213808912E-2</v>
      </c>
    </row>
    <row r="1596" spans="1:4" x14ac:dyDescent="0.35">
      <c r="A1596">
        <v>1572</v>
      </c>
      <c r="B1596">
        <v>1.1742862237928007</v>
      </c>
      <c r="C1596">
        <v>1.7404657762071993</v>
      </c>
      <c r="D1596">
        <v>0.67579469932223235</v>
      </c>
    </row>
    <row r="1597" spans="1:4" x14ac:dyDescent="0.35">
      <c r="A1597">
        <v>1573</v>
      </c>
      <c r="B1597">
        <v>2.3564424501592185E-2</v>
      </c>
      <c r="C1597">
        <v>0.23962557549840779</v>
      </c>
      <c r="D1597">
        <v>9.3042733708189274E-2</v>
      </c>
    </row>
    <row r="1598" spans="1:4" x14ac:dyDescent="0.35">
      <c r="A1598">
        <v>1574</v>
      </c>
      <c r="B1598">
        <v>3.3935354081401314</v>
      </c>
      <c r="C1598">
        <v>-1.3621754081401312</v>
      </c>
      <c r="D1598">
        <v>-0.52891067032312</v>
      </c>
    </row>
    <row r="1599" spans="1:4" x14ac:dyDescent="0.35">
      <c r="A1599">
        <v>1575</v>
      </c>
      <c r="B1599">
        <v>9.2293388188312591</v>
      </c>
      <c r="C1599">
        <v>-2.577186818831259</v>
      </c>
      <c r="D1599">
        <v>-1.00067994162153</v>
      </c>
    </row>
    <row r="1600" spans="1:4" x14ac:dyDescent="0.35">
      <c r="A1600">
        <v>1576</v>
      </c>
      <c r="B1600">
        <v>0.72221694549982596</v>
      </c>
      <c r="C1600">
        <v>0.22164905450017414</v>
      </c>
      <c r="D1600">
        <v>8.6062741473389437E-2</v>
      </c>
    </row>
    <row r="1601" spans="1:4" x14ac:dyDescent="0.35">
      <c r="A1601">
        <v>1577</v>
      </c>
      <c r="B1601">
        <v>0.27014766720685113</v>
      </c>
      <c r="C1601">
        <v>5.0876332793148848E-2</v>
      </c>
      <c r="D1601">
        <v>1.975445681987989E-2</v>
      </c>
    </row>
    <row r="1602" spans="1:4" x14ac:dyDescent="0.35">
      <c r="A1602">
        <v>1578</v>
      </c>
      <c r="B1602">
        <v>0.27014766720685113</v>
      </c>
      <c r="C1602">
        <v>-0.10416366720685111</v>
      </c>
      <c r="D1602">
        <v>-4.0445066557846999E-2</v>
      </c>
    </row>
    <row r="1603" spans="1:4" x14ac:dyDescent="0.35">
      <c r="A1603">
        <v>1579</v>
      </c>
      <c r="B1603">
        <v>0.80441135973491229</v>
      </c>
      <c r="C1603">
        <v>-0.33930935973491227</v>
      </c>
      <c r="D1603">
        <v>-0.13174833419532636</v>
      </c>
    </row>
    <row r="1604" spans="1:4" x14ac:dyDescent="0.35">
      <c r="A1604">
        <v>1580</v>
      </c>
      <c r="B1604">
        <v>6.9689924273663859</v>
      </c>
      <c r="C1604">
        <v>-2.1887974273663851</v>
      </c>
      <c r="D1604">
        <v>-0.84987462524413837</v>
      </c>
    </row>
    <row r="1605" spans="1:4" x14ac:dyDescent="0.35">
      <c r="A1605">
        <v>1581</v>
      </c>
      <c r="B1605">
        <v>0.35234208144193746</v>
      </c>
      <c r="C1605">
        <v>0.3942979185580624</v>
      </c>
      <c r="D1605">
        <v>0.15309950184484739</v>
      </c>
    </row>
    <row r="1606" spans="1:4" x14ac:dyDescent="0.35">
      <c r="A1606">
        <v>1582</v>
      </c>
      <c r="B1606">
        <v>0.80441135973491229</v>
      </c>
      <c r="C1606">
        <v>-0.60874835973491226</v>
      </c>
      <c r="D1606">
        <v>-0.23636713824183928</v>
      </c>
    </row>
    <row r="1607" spans="1:4" x14ac:dyDescent="0.35">
      <c r="A1607">
        <v>1583</v>
      </c>
      <c r="B1607">
        <v>2.9003689227296134</v>
      </c>
      <c r="C1607">
        <v>-1.4414889227296135</v>
      </c>
      <c r="D1607">
        <v>-0.55970682470714495</v>
      </c>
    </row>
    <row r="1608" spans="1:4" x14ac:dyDescent="0.35">
      <c r="A1608">
        <v>1584</v>
      </c>
      <c r="B1608">
        <v>2.3564424501592185E-2</v>
      </c>
      <c r="C1608">
        <v>0.53227557549840787</v>
      </c>
      <c r="D1608">
        <v>0.20667399348948304</v>
      </c>
    </row>
    <row r="1609" spans="1:4" x14ac:dyDescent="0.35">
      <c r="A1609">
        <v>1585</v>
      </c>
      <c r="B1609">
        <v>0.76331415261736901</v>
      </c>
      <c r="C1609">
        <v>-0.11220215261736888</v>
      </c>
      <c r="D1609">
        <v>-4.356628037616473E-2</v>
      </c>
    </row>
    <row r="1610" spans="1:4" x14ac:dyDescent="0.35">
      <c r="A1610">
        <v>1586</v>
      </c>
      <c r="B1610">
        <v>2.3661052302015522</v>
      </c>
      <c r="C1610">
        <v>-0.5755972302015524</v>
      </c>
      <c r="D1610">
        <v>-0.22349509104536386</v>
      </c>
    </row>
    <row r="1611" spans="1:4" x14ac:dyDescent="0.35">
      <c r="A1611">
        <v>1587</v>
      </c>
      <c r="B1611">
        <v>2.4072024373190954</v>
      </c>
      <c r="C1611">
        <v>-1.2552824373190954</v>
      </c>
      <c r="D1611">
        <v>-0.48740585933333913</v>
      </c>
    </row>
    <row r="1612" spans="1:4" x14ac:dyDescent="0.35">
      <c r="A1612">
        <v>1588</v>
      </c>
      <c r="B1612">
        <v>0.84550856685245535</v>
      </c>
      <c r="C1612">
        <v>0.47182143314754454</v>
      </c>
      <c r="D1612">
        <v>0.183200628191939</v>
      </c>
    </row>
    <row r="1613" spans="1:4" x14ac:dyDescent="0.35">
      <c r="A1613">
        <v>1589</v>
      </c>
      <c r="B1613">
        <v>0.76331415261736901</v>
      </c>
      <c r="C1613">
        <v>0.64474984738263097</v>
      </c>
      <c r="D1613">
        <v>0.25034593337394573</v>
      </c>
    </row>
    <row r="1614" spans="1:4" x14ac:dyDescent="0.35">
      <c r="A1614">
        <v>1590</v>
      </c>
      <c r="B1614">
        <v>1.4208694664980597</v>
      </c>
      <c r="C1614">
        <v>-0.7173094664980596</v>
      </c>
      <c r="D1614">
        <v>-0.27851965942669477</v>
      </c>
    </row>
    <row r="1615" spans="1:4" x14ac:dyDescent="0.35">
      <c r="A1615">
        <v>1591</v>
      </c>
      <c r="B1615">
        <v>0.39343928855948063</v>
      </c>
      <c r="C1615">
        <v>-0.36284928855948062</v>
      </c>
      <c r="D1615">
        <v>-0.14088850767045943</v>
      </c>
    </row>
    <row r="1616" spans="1:4" x14ac:dyDescent="0.35">
      <c r="A1616">
        <v>1592</v>
      </c>
      <c r="B1616">
        <v>6.9689924273663859</v>
      </c>
      <c r="C1616">
        <v>-1.5449344273663863</v>
      </c>
      <c r="D1616">
        <v>-0.5998730403592486</v>
      </c>
    </row>
    <row r="1617" spans="1:4" x14ac:dyDescent="0.35">
      <c r="A1617">
        <v>1593</v>
      </c>
      <c r="B1617">
        <v>0.10575883873667846</v>
      </c>
      <c r="C1617">
        <v>6.333316126332153E-2</v>
      </c>
      <c r="D1617">
        <v>2.4591241757331482E-2</v>
      </c>
    </row>
    <row r="1618" spans="1:4" x14ac:dyDescent="0.35">
      <c r="A1618">
        <v>1594</v>
      </c>
      <c r="B1618">
        <v>0.80441135973491229</v>
      </c>
      <c r="C1618">
        <v>1.8206396402650873</v>
      </c>
      <c r="D1618">
        <v>0.70692491348396824</v>
      </c>
    </row>
    <row r="1619" spans="1:4" x14ac:dyDescent="0.35">
      <c r="A1619">
        <v>1595</v>
      </c>
      <c r="B1619">
        <v>6.4347287348383251</v>
      </c>
      <c r="C1619">
        <v>-1.9099007348383257</v>
      </c>
      <c r="D1619">
        <v>-0.74158355221902472</v>
      </c>
    </row>
    <row r="1620" spans="1:4" x14ac:dyDescent="0.35">
      <c r="A1620">
        <v>1596</v>
      </c>
      <c r="B1620">
        <v>1.256480638027887</v>
      </c>
      <c r="C1620">
        <v>-0.99052063802788703</v>
      </c>
      <c r="D1620">
        <v>-0.38460313664267776</v>
      </c>
    </row>
    <row r="1621" spans="1:4" x14ac:dyDescent="0.35">
      <c r="A1621">
        <v>1597</v>
      </c>
      <c r="B1621">
        <v>0.35234208144193746</v>
      </c>
      <c r="C1621">
        <v>-0.12050208144193744</v>
      </c>
      <c r="D1621">
        <v>-4.6789008441877354E-2</v>
      </c>
    </row>
    <row r="1622" spans="1:4" x14ac:dyDescent="0.35">
      <c r="A1622">
        <v>1598</v>
      </c>
      <c r="B1622">
        <v>0.72221694549982596</v>
      </c>
      <c r="C1622">
        <v>-0.36354894549982592</v>
      </c>
      <c r="D1622">
        <v>-0.14116017313960744</v>
      </c>
    </row>
    <row r="1623" spans="1:4" x14ac:dyDescent="0.35">
      <c r="A1623">
        <v>1599</v>
      </c>
      <c r="B1623">
        <v>0.31124487432439429</v>
      </c>
      <c r="C1623">
        <v>0.44304512567560583</v>
      </c>
      <c r="D1623">
        <v>0.17202725361517407</v>
      </c>
    </row>
    <row r="1624" spans="1:4" x14ac:dyDescent="0.35">
      <c r="A1624">
        <v>1600</v>
      </c>
      <c r="B1624">
        <v>1.0920918095577143</v>
      </c>
      <c r="C1624">
        <v>-0.30811980955771434</v>
      </c>
      <c r="D1624">
        <v>-0.11963793652354481</v>
      </c>
    </row>
    <row r="1625" spans="1:4" x14ac:dyDescent="0.35">
      <c r="A1625">
        <v>1601</v>
      </c>
      <c r="B1625">
        <v>-1.7532782615950981E-2</v>
      </c>
      <c r="C1625">
        <v>0.29428278261595098</v>
      </c>
      <c r="D1625">
        <v>0.11426524285185415</v>
      </c>
    </row>
    <row r="1626" spans="1:4" x14ac:dyDescent="0.35">
      <c r="A1626">
        <v>1602</v>
      </c>
      <c r="B1626">
        <v>6.5169231490734116</v>
      </c>
      <c r="C1626">
        <v>-3.0430191490734111</v>
      </c>
      <c r="D1626">
        <v>-1.1815550980618903</v>
      </c>
    </row>
    <row r="1627" spans="1:4" x14ac:dyDescent="0.35">
      <c r="A1627">
        <v>1603</v>
      </c>
      <c r="B1627">
        <v>1.1331890166752574</v>
      </c>
      <c r="C1627">
        <v>-9.6597016675257219E-2</v>
      </c>
      <c r="D1627">
        <v>-3.75070585884986E-2</v>
      </c>
    </row>
    <row r="1628" spans="1:4" x14ac:dyDescent="0.35">
      <c r="A1628">
        <v>1604</v>
      </c>
      <c r="B1628">
        <v>2.9003689227296134</v>
      </c>
      <c r="C1628">
        <v>-1.2885289227296133</v>
      </c>
      <c r="D1628">
        <v>-0.50031493167401075</v>
      </c>
    </row>
    <row r="1629" spans="1:4" x14ac:dyDescent="0.35">
      <c r="A1629">
        <v>1605</v>
      </c>
      <c r="B1629">
        <v>0.35234208144193746</v>
      </c>
      <c r="C1629">
        <v>1.8097918558062531E-2</v>
      </c>
      <c r="D1629">
        <v>7.0271289430100812E-3</v>
      </c>
    </row>
    <row r="1630" spans="1:4" x14ac:dyDescent="0.35">
      <c r="A1630">
        <v>1606</v>
      </c>
      <c r="B1630">
        <v>4.3387711718436242</v>
      </c>
      <c r="C1630">
        <v>-1.1733961718436241</v>
      </c>
      <c r="D1630">
        <v>-0.45561074740863977</v>
      </c>
    </row>
    <row r="1631" spans="1:4" x14ac:dyDescent="0.35">
      <c r="A1631">
        <v>1607</v>
      </c>
      <c r="B1631">
        <v>0.76331415261736901</v>
      </c>
      <c r="C1631">
        <v>0.86359784738263112</v>
      </c>
      <c r="D1631">
        <v>0.33532107070733574</v>
      </c>
    </row>
    <row r="1632" spans="1:4" x14ac:dyDescent="0.35">
      <c r="A1632">
        <v>1608</v>
      </c>
      <c r="B1632">
        <v>0.22905046008930796</v>
      </c>
      <c r="C1632">
        <v>-0.14754046008930799</v>
      </c>
      <c r="D1632">
        <v>-5.7287573376592363E-2</v>
      </c>
    </row>
    <row r="1633" spans="1:4" x14ac:dyDescent="0.35">
      <c r="A1633">
        <v>1609</v>
      </c>
      <c r="B1633">
        <v>2.0373275732612068</v>
      </c>
      <c r="C1633">
        <v>-1.2077875732612069</v>
      </c>
      <c r="D1633">
        <v>-0.46896437210955932</v>
      </c>
    </row>
    <row r="1634" spans="1:4" x14ac:dyDescent="0.35">
      <c r="A1634">
        <v>1610</v>
      </c>
      <c r="B1634">
        <v>2.3564424501592185E-2</v>
      </c>
      <c r="C1634">
        <v>0.31609557549840778</v>
      </c>
      <c r="D1634">
        <v>0.12273479738656115</v>
      </c>
    </row>
    <row r="1635" spans="1:4" x14ac:dyDescent="0.35">
      <c r="A1635">
        <v>1611</v>
      </c>
      <c r="B1635">
        <v>2.2839108159664661</v>
      </c>
      <c r="C1635">
        <v>-1.153950815966466</v>
      </c>
      <c r="D1635">
        <v>-0.44806043035681314</v>
      </c>
    </row>
    <row r="1636" spans="1:4" x14ac:dyDescent="0.35">
      <c r="A1636">
        <v>1612</v>
      </c>
      <c r="B1636">
        <v>4.0921879291383654</v>
      </c>
      <c r="C1636">
        <v>-3.4584619291383651</v>
      </c>
      <c r="D1636">
        <v>-1.3428648074957656</v>
      </c>
    </row>
    <row r="1637" spans="1:4" x14ac:dyDescent="0.35">
      <c r="A1637">
        <v>1613</v>
      </c>
      <c r="B1637">
        <v>3.6812158579629335</v>
      </c>
      <c r="C1637">
        <v>0.98406014203706604</v>
      </c>
      <c r="D1637">
        <v>0.38209463058339538</v>
      </c>
    </row>
    <row r="1638" spans="1:4" x14ac:dyDescent="0.35">
      <c r="A1638">
        <v>1614</v>
      </c>
      <c r="B1638">
        <v>1.6263555020857754</v>
      </c>
      <c r="C1638">
        <v>2.0860804979142245</v>
      </c>
      <c r="D1638">
        <v>0.80999130354752025</v>
      </c>
    </row>
    <row r="1639" spans="1:4" x14ac:dyDescent="0.35">
      <c r="A1639">
        <v>1615</v>
      </c>
      <c r="B1639">
        <v>0.72221694549982596</v>
      </c>
      <c r="C1639">
        <v>-2.3024945499825922E-2</v>
      </c>
      <c r="D1639">
        <v>-8.9402137828151346E-3</v>
      </c>
    </row>
    <row r="1640" spans="1:4" x14ac:dyDescent="0.35">
      <c r="A1640">
        <v>1616</v>
      </c>
      <c r="B1640">
        <v>0.51673090991211013</v>
      </c>
      <c r="C1640">
        <v>0.46688909008788992</v>
      </c>
      <c r="D1640">
        <v>0.18128547918957413</v>
      </c>
    </row>
    <row r="1641" spans="1:4" x14ac:dyDescent="0.35">
      <c r="A1641">
        <v>1617</v>
      </c>
      <c r="B1641">
        <v>1.0509946024401711</v>
      </c>
      <c r="C1641">
        <v>-0.78933460244017106</v>
      </c>
      <c r="D1641">
        <v>-0.30648585431144126</v>
      </c>
    </row>
    <row r="1642" spans="1:4" x14ac:dyDescent="0.35">
      <c r="A1642">
        <v>1618</v>
      </c>
      <c r="B1642">
        <v>3.3113409939050449</v>
      </c>
      <c r="C1642">
        <v>-2.866740993905045</v>
      </c>
      <c r="D1642">
        <v>-1.1131091426759212</v>
      </c>
    </row>
    <row r="1643" spans="1:4" x14ac:dyDescent="0.35">
      <c r="A1643">
        <v>1619</v>
      </c>
      <c r="B1643">
        <v>0.64002253126473962</v>
      </c>
      <c r="C1643">
        <v>-0.50219753126473965</v>
      </c>
      <c r="D1643">
        <v>-0.19499517559086968</v>
      </c>
    </row>
    <row r="1644" spans="1:4" x14ac:dyDescent="0.35">
      <c r="A1644">
        <v>1620</v>
      </c>
      <c r="B1644">
        <v>0.59892532414719635</v>
      </c>
      <c r="C1644">
        <v>-0.38791732414719637</v>
      </c>
      <c r="D1644">
        <v>-0.15062202027621527</v>
      </c>
    </row>
    <row r="1645" spans="1:4" x14ac:dyDescent="0.35">
      <c r="A1645">
        <v>1621</v>
      </c>
      <c r="B1645">
        <v>2.9414661298471563</v>
      </c>
      <c r="C1645">
        <v>-1.9907691298471564</v>
      </c>
      <c r="D1645">
        <v>-0.77298344151116449</v>
      </c>
    </row>
    <row r="1646" spans="1:4" x14ac:dyDescent="0.35">
      <c r="A1646">
        <v>1622</v>
      </c>
      <c r="B1646">
        <v>11.736268453001392</v>
      </c>
      <c r="C1646">
        <v>-7.8658684530013918</v>
      </c>
      <c r="D1646">
        <v>-3.0541894467400792</v>
      </c>
    </row>
    <row r="1647" spans="1:4" x14ac:dyDescent="0.35">
      <c r="A1647">
        <v>1623</v>
      </c>
      <c r="B1647">
        <v>0.59892532414719635</v>
      </c>
      <c r="C1647">
        <v>-0.21862132414719637</v>
      </c>
      <c r="D1647">
        <v>-8.488712276747136E-2</v>
      </c>
    </row>
    <row r="1648" spans="1:4" x14ac:dyDescent="0.35">
      <c r="A1648">
        <v>1624</v>
      </c>
      <c r="B1648">
        <v>0.18795325297176479</v>
      </c>
      <c r="C1648">
        <v>0.19458274702823519</v>
      </c>
      <c r="D1648">
        <v>7.5553332227996428E-2</v>
      </c>
    </row>
    <row r="1649" spans="1:4" x14ac:dyDescent="0.35">
      <c r="A1649">
        <v>1625</v>
      </c>
      <c r="B1649">
        <v>0.68111973838228268</v>
      </c>
      <c r="C1649">
        <v>-0.27052773838228278</v>
      </c>
      <c r="D1649">
        <v>-0.10504154354403909</v>
      </c>
    </row>
    <row r="1650" spans="1:4" x14ac:dyDescent="0.35">
      <c r="A1650">
        <v>1626</v>
      </c>
      <c r="B1650">
        <v>2.4893968515541816</v>
      </c>
      <c r="C1650">
        <v>6.1888531484458191</v>
      </c>
      <c r="D1650">
        <v>2.4030315389008181</v>
      </c>
    </row>
    <row r="1651" spans="1:4" x14ac:dyDescent="0.35">
      <c r="A1651">
        <v>1627</v>
      </c>
      <c r="B1651">
        <v>1.996230366143664</v>
      </c>
      <c r="C1651">
        <v>-1.1476903661436639</v>
      </c>
      <c r="D1651">
        <v>-0.44562959898772869</v>
      </c>
    </row>
    <row r="1652" spans="1:4" x14ac:dyDescent="0.35">
      <c r="A1652">
        <v>1628</v>
      </c>
      <c r="B1652">
        <v>0.64002253126473962</v>
      </c>
      <c r="C1652">
        <v>-0.28962253126473964</v>
      </c>
      <c r="D1652">
        <v>-0.11245574265730222</v>
      </c>
    </row>
    <row r="1653" spans="1:4" x14ac:dyDescent="0.35">
      <c r="A1653">
        <v>1629</v>
      </c>
      <c r="B1653">
        <v>1.996230366143664</v>
      </c>
      <c r="C1653">
        <v>-1.020090366143664</v>
      </c>
      <c r="D1653">
        <v>-0.39608458361751486</v>
      </c>
    </row>
    <row r="1654" spans="1:4" x14ac:dyDescent="0.35">
      <c r="A1654">
        <v>1630</v>
      </c>
      <c r="B1654">
        <v>1.7085499163208615</v>
      </c>
      <c r="C1654">
        <v>1.3292650836791386</v>
      </c>
      <c r="D1654">
        <v>0.51613212383990215</v>
      </c>
    </row>
    <row r="1655" spans="1:4" x14ac:dyDescent="0.35">
      <c r="A1655">
        <v>1631</v>
      </c>
      <c r="B1655">
        <v>2.4072024373190954</v>
      </c>
      <c r="C1655">
        <v>-1.6856544373190956</v>
      </c>
      <c r="D1655">
        <v>-0.65451234330598551</v>
      </c>
    </row>
    <row r="1656" spans="1:4" x14ac:dyDescent="0.35">
      <c r="A1656">
        <v>1632</v>
      </c>
      <c r="B1656">
        <v>0.35234208144193746</v>
      </c>
      <c r="C1656">
        <v>9.8107918558062501E-2</v>
      </c>
      <c r="D1656">
        <v>3.8093717342467824E-2</v>
      </c>
    </row>
    <row r="1657" spans="1:4" x14ac:dyDescent="0.35">
      <c r="A1657">
        <v>1633</v>
      </c>
      <c r="B1657">
        <v>0.59892532414719635</v>
      </c>
      <c r="C1657">
        <v>0.28969867585280384</v>
      </c>
      <c r="D1657">
        <v>0.11248530836879125</v>
      </c>
    </row>
    <row r="1658" spans="1:4" x14ac:dyDescent="0.35">
      <c r="A1658">
        <v>1634</v>
      </c>
      <c r="B1658">
        <v>1.4619666736156027</v>
      </c>
      <c r="C1658">
        <v>-1.4297916736156027</v>
      </c>
      <c r="D1658">
        <v>-0.55516497214332916</v>
      </c>
    </row>
    <row r="1659" spans="1:4" x14ac:dyDescent="0.35">
      <c r="A1659">
        <v>1635</v>
      </c>
      <c r="B1659">
        <v>4.2154795504909943</v>
      </c>
      <c r="C1659">
        <v>-0.38037555049099403</v>
      </c>
      <c r="D1659">
        <v>-0.14769367159506153</v>
      </c>
    </row>
    <row r="1660" spans="1:4" x14ac:dyDescent="0.35">
      <c r="A1660">
        <v>1636</v>
      </c>
      <c r="B1660">
        <v>0.39343928855948063</v>
      </c>
      <c r="C1660">
        <v>-4.9653288559480591E-2</v>
      </c>
      <c r="D1660">
        <v>-1.9279568533394426E-2</v>
      </c>
    </row>
    <row r="1661" spans="1:4" x14ac:dyDescent="0.35">
      <c r="A1661">
        <v>1637</v>
      </c>
      <c r="B1661">
        <v>0.55782811702965329</v>
      </c>
      <c r="C1661">
        <v>-0.3542091170296533</v>
      </c>
      <c r="D1661">
        <v>-0.13753366886758656</v>
      </c>
    </row>
    <row r="1662" spans="1:4" x14ac:dyDescent="0.35">
      <c r="A1662">
        <v>1638</v>
      </c>
      <c r="B1662">
        <v>1.1331890166752574</v>
      </c>
      <c r="C1662">
        <v>-0.85346901667525743</v>
      </c>
      <c r="D1662">
        <v>-0.33138820963304799</v>
      </c>
    </row>
    <row r="1663" spans="1:4" x14ac:dyDescent="0.35">
      <c r="A1663">
        <v>1639</v>
      </c>
      <c r="B1663">
        <v>0.80441135973491229</v>
      </c>
      <c r="C1663">
        <v>-0.21698735973491223</v>
      </c>
      <c r="D1663">
        <v>-8.4252680824516812E-2</v>
      </c>
    </row>
    <row r="1664" spans="1:4" x14ac:dyDescent="0.35">
      <c r="A1664">
        <v>1640</v>
      </c>
      <c r="B1664">
        <v>0.22905046008930796</v>
      </c>
      <c r="C1664">
        <v>-0.14526046008930799</v>
      </c>
      <c r="D1664">
        <v>-5.6402286268096381E-2</v>
      </c>
    </row>
    <row r="1665" spans="1:4" x14ac:dyDescent="0.35">
      <c r="A1665">
        <v>1641</v>
      </c>
      <c r="B1665">
        <v>3.4346326152576743</v>
      </c>
      <c r="C1665">
        <v>-1.5510106152576741</v>
      </c>
      <c r="D1665">
        <v>-0.60223232580177344</v>
      </c>
    </row>
    <row r="1666" spans="1:4" x14ac:dyDescent="0.35">
      <c r="A1666">
        <v>1642</v>
      </c>
      <c r="B1666">
        <v>1.6263555020857754</v>
      </c>
      <c r="C1666">
        <v>-1.3444585020857756</v>
      </c>
      <c r="D1666">
        <v>-0.52203148237033248</v>
      </c>
    </row>
    <row r="1667" spans="1:4" x14ac:dyDescent="0.35">
      <c r="A1667">
        <v>1643</v>
      </c>
      <c r="B1667">
        <v>3.0647577511997861</v>
      </c>
      <c r="C1667">
        <v>-2.2222377511997862</v>
      </c>
      <c r="D1667">
        <v>-0.86285896190801603</v>
      </c>
    </row>
    <row r="1668" spans="1:4" x14ac:dyDescent="0.35">
      <c r="A1668">
        <v>1644</v>
      </c>
      <c r="B1668">
        <v>0.88660577396999862</v>
      </c>
      <c r="C1668">
        <v>0.68881422603000164</v>
      </c>
      <c r="D1668">
        <v>0.26745541861973654</v>
      </c>
    </row>
    <row r="1669" spans="1:4" x14ac:dyDescent="0.35">
      <c r="A1669">
        <v>1645</v>
      </c>
      <c r="B1669">
        <v>1.0920918095577143</v>
      </c>
      <c r="C1669">
        <v>-0.97977180955771437</v>
      </c>
      <c r="D1669">
        <v>-0.3804295404689591</v>
      </c>
    </row>
    <row r="1670" spans="1:4" x14ac:dyDescent="0.35">
      <c r="A1670">
        <v>1646</v>
      </c>
      <c r="B1670">
        <v>0.55782811702965329</v>
      </c>
      <c r="C1670">
        <v>0.51245388297034666</v>
      </c>
      <c r="D1670">
        <v>0.19897755100541997</v>
      </c>
    </row>
    <row r="1671" spans="1:4" x14ac:dyDescent="0.35">
      <c r="A1671">
        <v>1647</v>
      </c>
      <c r="B1671">
        <v>0.35234208144193746</v>
      </c>
      <c r="C1671">
        <v>-9.4042081441937431E-2</v>
      </c>
      <c r="D1671">
        <v>-3.6515018577489747E-2</v>
      </c>
    </row>
    <row r="1672" spans="1:4" x14ac:dyDescent="0.35">
      <c r="A1672">
        <v>1648</v>
      </c>
      <c r="B1672">
        <v>1.7085499163208615</v>
      </c>
      <c r="C1672">
        <v>-0.64494491632086159</v>
      </c>
      <c r="D1672">
        <v>-0.2504216754863508</v>
      </c>
    </row>
    <row r="1673" spans="1:4" x14ac:dyDescent="0.35">
      <c r="A1673">
        <v>1649</v>
      </c>
      <c r="B1673">
        <v>1.5441610878506891</v>
      </c>
      <c r="C1673">
        <v>-1.437894087850689</v>
      </c>
      <c r="D1673">
        <v>-0.55831100848982751</v>
      </c>
    </row>
    <row r="1674" spans="1:4" x14ac:dyDescent="0.35">
      <c r="A1674">
        <v>1650</v>
      </c>
      <c r="B1674">
        <v>0.35234208144193746</v>
      </c>
      <c r="C1674">
        <v>0.14946191855806257</v>
      </c>
      <c r="D1674">
        <v>5.8033644609881342E-2</v>
      </c>
    </row>
    <row r="1675" spans="1:4" x14ac:dyDescent="0.35">
      <c r="A1675">
        <v>1651</v>
      </c>
      <c r="B1675">
        <v>3.4346326152576743</v>
      </c>
      <c r="C1675">
        <v>-2.0228926152576743</v>
      </c>
      <c r="D1675">
        <v>-0.78545647112251993</v>
      </c>
    </row>
    <row r="1676" spans="1:4" x14ac:dyDescent="0.35">
      <c r="A1676">
        <v>1652</v>
      </c>
      <c r="B1676">
        <v>0.35234208144193746</v>
      </c>
      <c r="C1676">
        <v>0.50190191855806243</v>
      </c>
      <c r="D1676">
        <v>0.19488039396002366</v>
      </c>
    </row>
    <row r="1677" spans="1:4" x14ac:dyDescent="0.35">
      <c r="A1677">
        <v>1653</v>
      </c>
      <c r="B1677">
        <v>0.27014766720685113</v>
      </c>
      <c r="C1677">
        <v>0.27215633279314888</v>
      </c>
      <c r="D1677">
        <v>0.10567390040233224</v>
      </c>
    </row>
    <row r="1678" spans="1:4" x14ac:dyDescent="0.35">
      <c r="A1678">
        <v>1654</v>
      </c>
      <c r="B1678">
        <v>0.80441135973491229</v>
      </c>
      <c r="C1678">
        <v>-0.25288935973491233</v>
      </c>
      <c r="D1678">
        <v>-9.8192846512772478E-2</v>
      </c>
    </row>
    <row r="1679" spans="1:4" x14ac:dyDescent="0.35">
      <c r="A1679">
        <v>1655</v>
      </c>
      <c r="B1679">
        <v>0.18795325297176479</v>
      </c>
      <c r="C1679">
        <v>-5.8285252971764789E-2</v>
      </c>
      <c r="D1679">
        <v>-2.263122064532044E-2</v>
      </c>
    </row>
    <row r="1680" spans="1:4" x14ac:dyDescent="0.35">
      <c r="A1680">
        <v>1656</v>
      </c>
      <c r="B1680">
        <v>0.35234208144193746</v>
      </c>
      <c r="C1680">
        <v>-3.6334081441937505E-2</v>
      </c>
      <c r="D1680">
        <v>-1.4107935920873001E-2</v>
      </c>
    </row>
    <row r="1681" spans="1:4" x14ac:dyDescent="0.35">
      <c r="A1681">
        <v>1657</v>
      </c>
      <c r="B1681">
        <v>0.88660577396999862</v>
      </c>
      <c r="C1681">
        <v>0.32075122603000139</v>
      </c>
      <c r="D1681">
        <v>0.124542511157299</v>
      </c>
    </row>
    <row r="1682" spans="1:4" x14ac:dyDescent="0.35">
      <c r="A1682">
        <v>1658</v>
      </c>
      <c r="B1682">
        <v>2.9825633369646996</v>
      </c>
      <c r="C1682">
        <v>-2.7208193369646994</v>
      </c>
      <c r="D1682">
        <v>-1.0564501243690521</v>
      </c>
    </row>
    <row r="1683" spans="1:4" x14ac:dyDescent="0.35">
      <c r="A1683">
        <v>1659</v>
      </c>
      <c r="B1683">
        <v>0.96880018820508473</v>
      </c>
      <c r="C1683">
        <v>-0.37004818820508467</v>
      </c>
      <c r="D1683">
        <v>-0.14368372392116538</v>
      </c>
    </row>
    <row r="1684" spans="1:4" x14ac:dyDescent="0.35">
      <c r="A1684">
        <v>1660</v>
      </c>
      <c r="B1684">
        <v>11.654074038766307</v>
      </c>
      <c r="C1684">
        <v>-6.6332260387663071</v>
      </c>
      <c r="D1684">
        <v>-2.5755743420437254</v>
      </c>
    </row>
    <row r="1685" spans="1:4" x14ac:dyDescent="0.35">
      <c r="A1685">
        <v>1661</v>
      </c>
      <c r="B1685">
        <v>2.7359800942594408</v>
      </c>
      <c r="C1685">
        <v>-2.0465840942594409</v>
      </c>
      <c r="D1685">
        <v>-0.79465548907930383</v>
      </c>
    </row>
    <row r="1686" spans="1:4" x14ac:dyDescent="0.35">
      <c r="A1686">
        <v>1662</v>
      </c>
      <c r="B1686">
        <v>1.1742862237928007</v>
      </c>
      <c r="C1686">
        <v>-0.15634222379280072</v>
      </c>
      <c r="D1686">
        <v>-6.0705155805859903E-2</v>
      </c>
    </row>
    <row r="1687" spans="1:4" x14ac:dyDescent="0.35">
      <c r="A1687">
        <v>1663</v>
      </c>
      <c r="B1687">
        <v>0.14685604585422163</v>
      </c>
      <c r="C1687">
        <v>0.24925395414577833</v>
      </c>
      <c r="D1687">
        <v>9.6781277345134503E-2</v>
      </c>
    </row>
    <row r="1688" spans="1:4" x14ac:dyDescent="0.35">
      <c r="A1688">
        <v>1664</v>
      </c>
      <c r="B1688">
        <v>1.1331890166752574</v>
      </c>
      <c r="C1688">
        <v>-0.96668901667525742</v>
      </c>
      <c r="D1688">
        <v>-0.37534970367862486</v>
      </c>
    </row>
    <row r="1689" spans="1:4" x14ac:dyDescent="0.35">
      <c r="A1689">
        <v>1665</v>
      </c>
      <c r="B1689">
        <v>1.7085499163208615</v>
      </c>
      <c r="C1689">
        <v>-0.9817999163208615</v>
      </c>
      <c r="D1689">
        <v>-0.38121702150933967</v>
      </c>
    </row>
    <row r="1690" spans="1:4" x14ac:dyDescent="0.35">
      <c r="A1690">
        <v>1666</v>
      </c>
      <c r="B1690">
        <v>0.31124487432439429</v>
      </c>
      <c r="C1690">
        <v>-9.2012874324394284E-2</v>
      </c>
      <c r="D1690">
        <v>-3.5727110287301481E-2</v>
      </c>
    </row>
    <row r="1691" spans="1:4" x14ac:dyDescent="0.35">
      <c r="A1691">
        <v>1667</v>
      </c>
      <c r="B1691">
        <v>3.0647577511997861</v>
      </c>
      <c r="C1691">
        <v>-0.39607775119978639</v>
      </c>
      <c r="D1691">
        <v>-0.15379058206107485</v>
      </c>
    </row>
    <row r="1692" spans="1:4" x14ac:dyDescent="0.35">
      <c r="A1692">
        <v>1668</v>
      </c>
      <c r="B1692">
        <v>2.9414661298471563</v>
      </c>
      <c r="C1692">
        <v>-1.5863361298471561</v>
      </c>
      <c r="D1692">
        <v>-0.61594865153293799</v>
      </c>
    </row>
    <row r="1693" spans="1:4" x14ac:dyDescent="0.35">
      <c r="A1693">
        <v>1669</v>
      </c>
      <c r="B1693">
        <v>0.51673090991211013</v>
      </c>
      <c r="C1693">
        <v>0.17626909008788982</v>
      </c>
      <c r="D1693">
        <v>6.8442435561897413E-2</v>
      </c>
    </row>
    <row r="1694" spans="1:4" x14ac:dyDescent="0.35">
      <c r="A1694">
        <v>1670</v>
      </c>
      <c r="B1694">
        <v>2.2017164017313795</v>
      </c>
      <c r="C1694">
        <v>1.7309955982686205</v>
      </c>
      <c r="D1694">
        <v>0.67211758246074682</v>
      </c>
    </row>
    <row r="1695" spans="1:4" x14ac:dyDescent="0.35">
      <c r="A1695">
        <v>1671</v>
      </c>
      <c r="B1695">
        <v>0.14685604585422163</v>
      </c>
      <c r="C1695">
        <v>7.7900954145778356E-2</v>
      </c>
      <c r="D1695">
        <v>3.0247680019646648E-2</v>
      </c>
    </row>
    <row r="1696" spans="1:4" x14ac:dyDescent="0.35">
      <c r="A1696">
        <v>1672</v>
      </c>
      <c r="B1696">
        <v>4.2565767576085376</v>
      </c>
      <c r="C1696">
        <v>-2.3771607576085376</v>
      </c>
      <c r="D1696">
        <v>-0.92301305856727411</v>
      </c>
    </row>
    <row r="1697" spans="1:4" x14ac:dyDescent="0.35">
      <c r="A1697">
        <v>1673</v>
      </c>
      <c r="B1697">
        <v>3.1469521654348722</v>
      </c>
      <c r="C1697">
        <v>-2.4324641654348724</v>
      </c>
      <c r="D1697">
        <v>-0.9444864769903224</v>
      </c>
    </row>
    <row r="1698" spans="1:4" x14ac:dyDescent="0.35">
      <c r="A1698">
        <v>1674</v>
      </c>
      <c r="B1698">
        <v>1.1742862237928007</v>
      </c>
      <c r="C1698">
        <v>-0.90638622379280065</v>
      </c>
      <c r="D1698">
        <v>-0.35193510493075542</v>
      </c>
    </row>
    <row r="1699" spans="1:4" x14ac:dyDescent="0.35">
      <c r="A1699">
        <v>1675</v>
      </c>
      <c r="B1699">
        <v>0.35234208144193746</v>
      </c>
      <c r="C1699">
        <v>3.5107918558062501E-2</v>
      </c>
      <c r="D1699">
        <v>1.3631836712973529E-2</v>
      </c>
    </row>
    <row r="1700" spans="1:4" x14ac:dyDescent="0.35">
      <c r="A1700">
        <v>1676</v>
      </c>
      <c r="B1700">
        <v>0.31124487432439429</v>
      </c>
      <c r="C1700">
        <v>0.10277312567560576</v>
      </c>
      <c r="D1700">
        <v>3.9905141780899732E-2</v>
      </c>
    </row>
    <row r="1701" spans="1:4" x14ac:dyDescent="0.35">
      <c r="A1701">
        <v>1677</v>
      </c>
      <c r="B1701">
        <v>1.8318415376734913</v>
      </c>
      <c r="C1701">
        <v>4.7239744623265096</v>
      </c>
      <c r="D1701">
        <v>1.8342428475271519</v>
      </c>
    </row>
    <row r="1702" spans="1:4" x14ac:dyDescent="0.35">
      <c r="A1702">
        <v>1678</v>
      </c>
      <c r="B1702">
        <v>2.4482996444366387</v>
      </c>
      <c r="C1702">
        <v>-0.52078464443663863</v>
      </c>
      <c r="D1702">
        <v>-0.20221225088702671</v>
      </c>
    </row>
    <row r="1703" spans="1:4" x14ac:dyDescent="0.35">
      <c r="A1703">
        <v>1679</v>
      </c>
      <c r="B1703">
        <v>0.43453649567702379</v>
      </c>
      <c r="C1703">
        <v>0.52826350432297631</v>
      </c>
      <c r="D1703">
        <v>0.2051161711693173</v>
      </c>
    </row>
    <row r="1704" spans="1:4" x14ac:dyDescent="0.35">
      <c r="A1704">
        <v>1680</v>
      </c>
      <c r="B1704">
        <v>0.84550856685245535</v>
      </c>
      <c r="C1704">
        <v>-0.34690856685245536</v>
      </c>
      <c r="D1704">
        <v>-0.13469898336021752</v>
      </c>
    </row>
    <row r="1705" spans="1:4" x14ac:dyDescent="0.35">
      <c r="A1705">
        <v>1681</v>
      </c>
      <c r="B1705">
        <v>1.0509946024401711</v>
      </c>
      <c r="C1705">
        <v>0.59488039755982913</v>
      </c>
      <c r="D1705">
        <v>0.23098243291959761</v>
      </c>
    </row>
    <row r="1706" spans="1:4" x14ac:dyDescent="0.35">
      <c r="A1706">
        <v>1682</v>
      </c>
      <c r="B1706">
        <v>0.76331415261736901</v>
      </c>
      <c r="C1706">
        <v>-0.64593815261736898</v>
      </c>
      <c r="D1706">
        <v>-0.25080733306924041</v>
      </c>
    </row>
    <row r="1707" spans="1:4" x14ac:dyDescent="0.35">
      <c r="A1707">
        <v>1683</v>
      </c>
      <c r="B1707">
        <v>1.8729387447910342</v>
      </c>
      <c r="C1707">
        <v>-0.62443874479103423</v>
      </c>
      <c r="D1707">
        <v>-0.24245946088110368</v>
      </c>
    </row>
    <row r="1708" spans="1:4" x14ac:dyDescent="0.35">
      <c r="A1708">
        <v>1684</v>
      </c>
      <c r="B1708">
        <v>0.47563370279456696</v>
      </c>
      <c r="C1708">
        <v>-0.12220370279456694</v>
      </c>
      <c r="D1708">
        <v>-4.7449720480045948E-2</v>
      </c>
    </row>
    <row r="1709" spans="1:4" x14ac:dyDescent="0.35">
      <c r="A1709">
        <v>1685</v>
      </c>
      <c r="B1709">
        <v>1.8318415376734913</v>
      </c>
      <c r="C1709">
        <v>3.7357744623265088</v>
      </c>
      <c r="D1709">
        <v>1.4505407770816554</v>
      </c>
    </row>
    <row r="1710" spans="1:4" x14ac:dyDescent="0.35">
      <c r="A1710">
        <v>1686</v>
      </c>
      <c r="B1710">
        <v>0.18795325297176479</v>
      </c>
      <c r="C1710">
        <v>2.1497667470282358</v>
      </c>
      <c r="D1710">
        <v>0.83471964360414219</v>
      </c>
    </row>
    <row r="1711" spans="1:4" x14ac:dyDescent="0.35">
      <c r="A1711">
        <v>1687</v>
      </c>
      <c r="B1711">
        <v>8.243005848010224</v>
      </c>
      <c r="C1711">
        <v>-6.9792258480102243</v>
      </c>
      <c r="D1711">
        <v>-2.7099204695286856</v>
      </c>
    </row>
    <row r="1712" spans="1:4" x14ac:dyDescent="0.35">
      <c r="A1712">
        <v>1688</v>
      </c>
      <c r="B1712">
        <v>2.1606191946138367</v>
      </c>
      <c r="C1712">
        <v>-1.8134191946138367</v>
      </c>
      <c r="D1712">
        <v>-0.70412133126789456</v>
      </c>
    </row>
    <row r="1713" spans="1:4" x14ac:dyDescent="0.35">
      <c r="A1713">
        <v>1689</v>
      </c>
      <c r="B1713">
        <v>0.27014766720685113</v>
      </c>
      <c r="C1713">
        <v>0.1890843327931489</v>
      </c>
      <c r="D1713">
        <v>7.3418386947517164E-2</v>
      </c>
    </row>
    <row r="1714" spans="1:4" x14ac:dyDescent="0.35">
      <c r="A1714">
        <v>1690</v>
      </c>
      <c r="B1714">
        <v>1.4208694664980597</v>
      </c>
      <c r="C1714">
        <v>1.596914533501941</v>
      </c>
      <c r="D1714">
        <v>0.62005607450839761</v>
      </c>
    </row>
    <row r="1715" spans="1:4" x14ac:dyDescent="0.35">
      <c r="A1715">
        <v>1691</v>
      </c>
      <c r="B1715">
        <v>3.3113409939050449</v>
      </c>
      <c r="C1715">
        <v>-0.52890099390504464</v>
      </c>
      <c r="D1715">
        <v>-0.20536369805914428</v>
      </c>
    </row>
    <row r="1716" spans="1:4" x14ac:dyDescent="0.35">
      <c r="A1716">
        <v>1692</v>
      </c>
      <c r="B1716">
        <v>0.43453649567702379</v>
      </c>
      <c r="C1716">
        <v>-0.26237649567702381</v>
      </c>
      <c r="D1716">
        <v>-0.10187654789264099</v>
      </c>
    </row>
    <row r="1717" spans="1:4" x14ac:dyDescent="0.35">
      <c r="A1717">
        <v>1693</v>
      </c>
      <c r="B1717">
        <v>2.3661052302015522</v>
      </c>
      <c r="C1717">
        <v>-2.1771652302015521</v>
      </c>
      <c r="D1717">
        <v>-0.8453580312996164</v>
      </c>
    </row>
    <row r="1718" spans="1:4" x14ac:dyDescent="0.35">
      <c r="A1718">
        <v>1694</v>
      </c>
      <c r="B1718">
        <v>0.59892532414719635</v>
      </c>
      <c r="C1718">
        <v>-0.19872532414719629</v>
      </c>
      <c r="D1718">
        <v>-7.7161827894385332E-2</v>
      </c>
    </row>
    <row r="1719" spans="1:4" x14ac:dyDescent="0.35">
      <c r="A1719">
        <v>1695</v>
      </c>
      <c r="B1719">
        <v>0.10575883873667846</v>
      </c>
      <c r="C1719">
        <v>0.19656916126332158</v>
      </c>
      <c r="D1719">
        <v>7.6324624734336294E-2</v>
      </c>
    </row>
    <row r="1720" spans="1:4" x14ac:dyDescent="0.35">
      <c r="A1720">
        <v>1696</v>
      </c>
      <c r="B1720">
        <v>0.14685604585422163</v>
      </c>
      <c r="C1720">
        <v>0.5647639541457784</v>
      </c>
      <c r="D1720">
        <v>0.21928870524055905</v>
      </c>
    </row>
    <row r="1721" spans="1:4" x14ac:dyDescent="0.35">
      <c r="A1721">
        <v>1697</v>
      </c>
      <c r="B1721">
        <v>0.18795325297176479</v>
      </c>
      <c r="C1721">
        <v>0.46433474702823518</v>
      </c>
      <c r="D1721">
        <v>0.18029366911001776</v>
      </c>
    </row>
    <row r="1722" spans="1:4" x14ac:dyDescent="0.35">
      <c r="A1722">
        <v>1698</v>
      </c>
      <c r="B1722">
        <v>0.10575883873667846</v>
      </c>
      <c r="C1722">
        <v>-4.8974838736678461E-2</v>
      </c>
      <c r="D1722">
        <v>-1.9016137444847009E-2</v>
      </c>
    </row>
    <row r="1723" spans="1:4" x14ac:dyDescent="0.35">
      <c r="A1723">
        <v>1699</v>
      </c>
      <c r="B1723">
        <v>1.4619666736156027</v>
      </c>
      <c r="C1723">
        <v>-0.30285667361560265</v>
      </c>
      <c r="D1723">
        <v>-0.11759434599731089</v>
      </c>
    </row>
    <row r="1724" spans="1:4" x14ac:dyDescent="0.35">
      <c r="A1724">
        <v>1700</v>
      </c>
      <c r="B1724">
        <v>2.1195219874962934</v>
      </c>
      <c r="C1724">
        <v>-1.8014069874962932</v>
      </c>
      <c r="D1724">
        <v>-0.69945718560748005</v>
      </c>
    </row>
    <row r="1725" spans="1:4" x14ac:dyDescent="0.35">
      <c r="A1725">
        <v>1701</v>
      </c>
      <c r="B1725">
        <v>7.2155756700716447</v>
      </c>
      <c r="C1725">
        <v>-6.589535670071645</v>
      </c>
      <c r="D1725">
        <v>-2.5586100788109092</v>
      </c>
    </row>
    <row r="1726" spans="1:4" x14ac:dyDescent="0.35">
      <c r="A1726">
        <v>1702</v>
      </c>
      <c r="B1726">
        <v>2.4482996444366387</v>
      </c>
      <c r="C1726">
        <v>1.0691823555633606</v>
      </c>
      <c r="D1726">
        <v>0.41514620877702302</v>
      </c>
    </row>
    <row r="1727" spans="1:4" x14ac:dyDescent="0.35">
      <c r="A1727">
        <v>1703</v>
      </c>
      <c r="B1727">
        <v>2.3250080230840089</v>
      </c>
      <c r="C1727">
        <v>-0.90369802308400904</v>
      </c>
      <c r="D1727">
        <v>-0.35089132009192076</v>
      </c>
    </row>
    <row r="1728" spans="1:4" x14ac:dyDescent="0.35">
      <c r="A1728">
        <v>1704</v>
      </c>
      <c r="B1728">
        <v>6.4661631619135351E-2</v>
      </c>
      <c r="C1728">
        <v>1.8663683808646386E-3</v>
      </c>
      <c r="D1728">
        <v>7.2468064354560841E-4</v>
      </c>
    </row>
    <row r="1729" spans="1:4" x14ac:dyDescent="0.35">
      <c r="A1729">
        <v>1705</v>
      </c>
      <c r="B1729">
        <v>1.7907443305559481</v>
      </c>
      <c r="C1729">
        <v>-1.7763283305559481</v>
      </c>
      <c r="D1729">
        <v>-0.68971954890235687</v>
      </c>
    </row>
    <row r="1730" spans="1:4" x14ac:dyDescent="0.35">
      <c r="A1730">
        <v>1706</v>
      </c>
      <c r="B1730">
        <v>1.1331890166752574</v>
      </c>
      <c r="C1730">
        <v>3.3680829833247428</v>
      </c>
      <c r="D1730">
        <v>1.3077721252114425</v>
      </c>
    </row>
    <row r="1731" spans="1:4" x14ac:dyDescent="0.35">
      <c r="A1731">
        <v>1707</v>
      </c>
      <c r="B1731">
        <v>1.6263555020857754</v>
      </c>
      <c r="C1731">
        <v>-1.2600805020857755</v>
      </c>
      <c r="D1731">
        <v>-0.48926887024722976</v>
      </c>
    </row>
    <row r="1732" spans="1:4" x14ac:dyDescent="0.35">
      <c r="A1732">
        <v>1708</v>
      </c>
      <c r="B1732">
        <v>0.14685604585422163</v>
      </c>
      <c r="C1732">
        <v>0.35309795414577838</v>
      </c>
      <c r="D1732">
        <v>0.13710222229893143</v>
      </c>
    </row>
    <row r="1733" spans="1:4" x14ac:dyDescent="0.35">
      <c r="A1733">
        <v>1709</v>
      </c>
      <c r="B1733">
        <v>0.22905046008930796</v>
      </c>
      <c r="C1733">
        <v>9.0539539910692024E-2</v>
      </c>
      <c r="D1733">
        <v>3.515503837372512E-2</v>
      </c>
    </row>
    <row r="1734" spans="1:4" x14ac:dyDescent="0.35">
      <c r="A1734">
        <v>1710</v>
      </c>
      <c r="B1734">
        <v>4.4620627931962531</v>
      </c>
      <c r="C1734">
        <v>-1.6123627931962532</v>
      </c>
      <c r="D1734">
        <v>-0.62605438378737677</v>
      </c>
    </row>
    <row r="1735" spans="1:4" x14ac:dyDescent="0.35">
      <c r="A1735">
        <v>1711</v>
      </c>
      <c r="B1735">
        <v>9.9690885469470363</v>
      </c>
      <c r="C1735">
        <v>-6.2248725469470365</v>
      </c>
      <c r="D1735">
        <v>-2.4170172885275321</v>
      </c>
    </row>
    <row r="1736" spans="1:4" x14ac:dyDescent="0.35">
      <c r="A1736">
        <v>1712</v>
      </c>
      <c r="B1736">
        <v>4.2154795504909943</v>
      </c>
      <c r="C1736">
        <v>1.8513364495090059</v>
      </c>
      <c r="D1736">
        <v>0.71884398782414427</v>
      </c>
    </row>
    <row r="1737" spans="1:4" x14ac:dyDescent="0.35">
      <c r="A1737">
        <v>1713</v>
      </c>
      <c r="B1737">
        <v>2.2428136088489228</v>
      </c>
      <c r="C1737">
        <v>7.3693463911510761</v>
      </c>
      <c r="D1737">
        <v>2.8613979640909872</v>
      </c>
    </row>
    <row r="1738" spans="1:4" x14ac:dyDescent="0.35">
      <c r="A1738">
        <v>1714</v>
      </c>
      <c r="B1738">
        <v>0.84550856685245535</v>
      </c>
      <c r="C1738">
        <v>7.6961433147544667E-2</v>
      </c>
      <c r="D1738">
        <v>2.988287921793719E-2</v>
      </c>
    </row>
    <row r="1739" spans="1:4" x14ac:dyDescent="0.35">
      <c r="A1739">
        <v>1715</v>
      </c>
      <c r="B1739">
        <v>3.3113409939050449</v>
      </c>
      <c r="C1739">
        <v>0.25679900609495521</v>
      </c>
      <c r="D1739">
        <v>9.9710898934405906E-2</v>
      </c>
    </row>
    <row r="1740" spans="1:4" x14ac:dyDescent="0.35">
      <c r="A1740">
        <v>1716</v>
      </c>
      <c r="B1740">
        <v>2.1195219874962934</v>
      </c>
      <c r="C1740">
        <v>-1.9765989874962935</v>
      </c>
      <c r="D1740">
        <v>-0.76748140451608915</v>
      </c>
    </row>
    <row r="1741" spans="1:4" x14ac:dyDescent="0.35">
      <c r="A1741">
        <v>1717</v>
      </c>
      <c r="B1741">
        <v>0.80441135973491229</v>
      </c>
      <c r="C1741">
        <v>-0.67246135973491228</v>
      </c>
      <c r="D1741">
        <v>-0.26110586523464835</v>
      </c>
    </row>
    <row r="1742" spans="1:4" x14ac:dyDescent="0.35">
      <c r="A1742">
        <v>1718</v>
      </c>
      <c r="B1742">
        <v>1.1742862237928007</v>
      </c>
      <c r="C1742">
        <v>0.89473777620719952</v>
      </c>
      <c r="D1742">
        <v>0.34741220121078881</v>
      </c>
    </row>
    <row r="1743" spans="1:4" x14ac:dyDescent="0.35">
      <c r="A1743">
        <v>1719</v>
      </c>
      <c r="B1743">
        <v>1.6674527092033187</v>
      </c>
      <c r="C1743">
        <v>0.18069729079668129</v>
      </c>
      <c r="D1743">
        <v>7.0161834246689453E-2</v>
      </c>
    </row>
    <row r="1744" spans="1:4" x14ac:dyDescent="0.35">
      <c r="A1744">
        <v>1720</v>
      </c>
      <c r="B1744">
        <v>0.84550856685245535</v>
      </c>
      <c r="C1744">
        <v>-3.6018566852455303E-2</v>
      </c>
      <c r="D1744">
        <v>-1.3985426710955899E-2</v>
      </c>
    </row>
    <row r="1745" spans="1:4" x14ac:dyDescent="0.35">
      <c r="A1745">
        <v>1721</v>
      </c>
      <c r="B1745">
        <v>0.96880018820508473</v>
      </c>
      <c r="C1745">
        <v>-0.35104018820508476</v>
      </c>
      <c r="D1745">
        <v>-0.13630322507980944</v>
      </c>
    </row>
    <row r="1746" spans="1:4" x14ac:dyDescent="0.35">
      <c r="A1746">
        <v>1722</v>
      </c>
      <c r="B1746">
        <v>0.72221694549982596</v>
      </c>
      <c r="C1746">
        <v>-0.61759194549982599</v>
      </c>
      <c r="D1746">
        <v>-0.23980095950085537</v>
      </c>
    </row>
    <row r="1747" spans="1:4" x14ac:dyDescent="0.35">
      <c r="A1747">
        <v>1723</v>
      </c>
      <c r="B1747">
        <v>0.47563370279456696</v>
      </c>
      <c r="C1747">
        <v>0.49133229720543292</v>
      </c>
      <c r="D1747">
        <v>0.1907763810103891</v>
      </c>
    </row>
    <row r="1748" spans="1:4" x14ac:dyDescent="0.35">
      <c r="A1748">
        <v>1724</v>
      </c>
      <c r="B1748">
        <v>2.7770773013769841</v>
      </c>
      <c r="C1748">
        <v>-0.73965730137698404</v>
      </c>
      <c r="D1748">
        <v>-0.28719696211139156</v>
      </c>
    </row>
    <row r="1749" spans="1:4" x14ac:dyDescent="0.35">
      <c r="A1749">
        <v>1725</v>
      </c>
      <c r="B1749">
        <v>1.2975778451454301</v>
      </c>
      <c r="C1749">
        <v>3.0339901548545689</v>
      </c>
      <c r="D1749">
        <v>1.1780492857002123</v>
      </c>
    </row>
    <row r="1750" spans="1:4" x14ac:dyDescent="0.35">
      <c r="A1750">
        <v>1726</v>
      </c>
      <c r="B1750">
        <v>2.1195219874962934</v>
      </c>
      <c r="C1750">
        <v>0.910958012503706</v>
      </c>
      <c r="D1750">
        <v>0.35371025651344484</v>
      </c>
    </row>
    <row r="1751" spans="1:4" x14ac:dyDescent="0.35">
      <c r="A1751">
        <v>1727</v>
      </c>
      <c r="B1751">
        <v>0.88660577396999862</v>
      </c>
      <c r="C1751">
        <v>1.0731522260300013</v>
      </c>
      <c r="D1751">
        <v>0.41668764524479318</v>
      </c>
    </row>
    <row r="1752" spans="1:4" x14ac:dyDescent="0.35">
      <c r="A1752">
        <v>1728</v>
      </c>
      <c r="B1752">
        <v>0.22905046008930796</v>
      </c>
      <c r="C1752">
        <v>0.35212453991069215</v>
      </c>
      <c r="D1752">
        <v>0.13672426130176113</v>
      </c>
    </row>
    <row r="1753" spans="1:4" x14ac:dyDescent="0.35">
      <c r="A1753">
        <v>1729</v>
      </c>
      <c r="B1753">
        <v>1.3386750522629733</v>
      </c>
      <c r="C1753">
        <v>-0.39997505226297325</v>
      </c>
      <c r="D1753">
        <v>-0.15530384100369196</v>
      </c>
    </row>
    <row r="1754" spans="1:4" x14ac:dyDescent="0.35">
      <c r="A1754">
        <v>1730</v>
      </c>
      <c r="B1754">
        <v>0.80441135973491229</v>
      </c>
      <c r="C1754">
        <v>1.1929636402650876</v>
      </c>
      <c r="D1754">
        <v>0.46320847878558008</v>
      </c>
    </row>
    <row r="1755" spans="1:4" x14ac:dyDescent="0.35">
      <c r="A1755">
        <v>1731</v>
      </c>
      <c r="B1755">
        <v>1.2153834309103437</v>
      </c>
      <c r="C1755">
        <v>0.3684065690896563</v>
      </c>
      <c r="D1755">
        <v>0.14304630978083674</v>
      </c>
    </row>
    <row r="1756" spans="1:4" x14ac:dyDescent="0.35">
      <c r="A1756">
        <v>1732</v>
      </c>
      <c r="B1756">
        <v>3.2702437867875016</v>
      </c>
      <c r="C1756">
        <v>-3.2376697867875017</v>
      </c>
      <c r="D1756">
        <v>-1.2571347911447002</v>
      </c>
    </row>
    <row r="1757" spans="1:4" x14ac:dyDescent="0.35">
      <c r="A1757">
        <v>1733</v>
      </c>
      <c r="B1757">
        <v>2.5304940586717248</v>
      </c>
      <c r="C1757">
        <v>0.56950794132827509</v>
      </c>
      <c r="D1757">
        <v>0.22113071870351278</v>
      </c>
    </row>
    <row r="1758" spans="1:4" x14ac:dyDescent="0.35">
      <c r="A1758">
        <v>1734</v>
      </c>
      <c r="B1758">
        <v>0.47563370279456696</v>
      </c>
      <c r="C1758">
        <v>6.0181297205432971E-2</v>
      </c>
      <c r="D1758">
        <v>2.3367423942339996E-2</v>
      </c>
    </row>
    <row r="1759" spans="1:4" x14ac:dyDescent="0.35">
      <c r="A1759">
        <v>1735</v>
      </c>
      <c r="B1759">
        <v>11.941754488589108</v>
      </c>
      <c r="C1759">
        <v>-0.96355448858910719</v>
      </c>
      <c r="D1759">
        <v>-0.37413261714095497</v>
      </c>
    </row>
    <row r="1760" spans="1:4" x14ac:dyDescent="0.35">
      <c r="A1760">
        <v>1736</v>
      </c>
      <c r="B1760">
        <v>0.68111973838228268</v>
      </c>
      <c r="C1760">
        <v>1.3273282616177178</v>
      </c>
      <c r="D1760">
        <v>0.51538008717217121</v>
      </c>
    </row>
    <row r="1761" spans="1:4" x14ac:dyDescent="0.35">
      <c r="A1761">
        <v>1737</v>
      </c>
      <c r="B1761">
        <v>1.2975778451454301</v>
      </c>
      <c r="C1761">
        <v>2.0326471548545695</v>
      </c>
      <c r="D1761">
        <v>0.78924400101482028</v>
      </c>
    </row>
    <row r="1762" spans="1:4" x14ac:dyDescent="0.35">
      <c r="A1762">
        <v>1738</v>
      </c>
      <c r="B1762">
        <v>1.5441610878506891</v>
      </c>
      <c r="C1762">
        <v>-0.79629708785068898</v>
      </c>
      <c r="D1762">
        <v>-0.30918927473996005</v>
      </c>
    </row>
    <row r="1763" spans="1:4" x14ac:dyDescent="0.35">
      <c r="A1763">
        <v>1739</v>
      </c>
      <c r="B1763">
        <v>2.8592717156120702</v>
      </c>
      <c r="C1763">
        <v>-2.02661171561207</v>
      </c>
      <c r="D1763">
        <v>-0.78690053761328715</v>
      </c>
    </row>
    <row r="1764" spans="1:4" x14ac:dyDescent="0.35">
      <c r="A1764">
        <v>1740</v>
      </c>
      <c r="B1764">
        <v>2.1606191946138367</v>
      </c>
      <c r="C1764">
        <v>-1.9744331946138367</v>
      </c>
      <c r="D1764">
        <v>-0.76664046218340876</v>
      </c>
    </row>
    <row r="1765" spans="1:4" x14ac:dyDescent="0.35">
      <c r="A1765">
        <v>1741</v>
      </c>
      <c r="B1765">
        <v>1.009897395322628</v>
      </c>
      <c r="C1765">
        <v>0.71023060467737209</v>
      </c>
      <c r="D1765">
        <v>0.27577105192113377</v>
      </c>
    </row>
    <row r="1766" spans="1:4" x14ac:dyDescent="0.35">
      <c r="A1766">
        <v>1742</v>
      </c>
      <c r="B1766">
        <v>2.1195219874962934</v>
      </c>
      <c r="C1766">
        <v>-1.8145219874962935</v>
      </c>
      <c r="D1766">
        <v>-0.70454952790042968</v>
      </c>
    </row>
    <row r="1767" spans="1:4" x14ac:dyDescent="0.35">
      <c r="A1767">
        <v>1743</v>
      </c>
      <c r="B1767">
        <v>4.6675488287839695</v>
      </c>
      <c r="C1767">
        <v>-0.40117082878396992</v>
      </c>
      <c r="D1767">
        <v>-0.15576814167855182</v>
      </c>
    </row>
    <row r="1768" spans="1:4" x14ac:dyDescent="0.35">
      <c r="A1768">
        <v>1744</v>
      </c>
      <c r="B1768">
        <v>4.2154795504909943</v>
      </c>
      <c r="C1768">
        <v>6.0251284495090038</v>
      </c>
      <c r="D1768">
        <v>2.3394598874485601</v>
      </c>
    </row>
    <row r="1769" spans="1:4" x14ac:dyDescent="0.35">
      <c r="A1769">
        <v>1745</v>
      </c>
      <c r="B1769">
        <v>2.2428136088489228</v>
      </c>
      <c r="C1769">
        <v>-1.7614696088489228</v>
      </c>
      <c r="D1769">
        <v>-0.68395014768483098</v>
      </c>
    </row>
    <row r="1770" spans="1:4" x14ac:dyDescent="0.35">
      <c r="A1770">
        <v>1746</v>
      </c>
      <c r="B1770">
        <v>2.3564424501592185E-2</v>
      </c>
      <c r="C1770">
        <v>0.1620355754984078</v>
      </c>
      <c r="D1770">
        <v>6.2915792151959707E-2</v>
      </c>
    </row>
    <row r="1771" spans="1:4" x14ac:dyDescent="0.35">
      <c r="A1771">
        <v>1747</v>
      </c>
      <c r="B1771">
        <v>2.2017164017313795</v>
      </c>
      <c r="C1771">
        <v>-1.3618004017313796</v>
      </c>
      <c r="D1771">
        <v>-0.52876506140238699</v>
      </c>
    </row>
    <row r="1772" spans="1:4" x14ac:dyDescent="0.35">
      <c r="A1772">
        <v>1748</v>
      </c>
      <c r="B1772">
        <v>2.6948828871418975</v>
      </c>
      <c r="C1772">
        <v>-1.2521828871418972</v>
      </c>
      <c r="D1772">
        <v>-0.48620235415175578</v>
      </c>
    </row>
    <row r="1773" spans="1:4" x14ac:dyDescent="0.35">
      <c r="A1773">
        <v>1749</v>
      </c>
      <c r="B1773">
        <v>0.47563370279456696</v>
      </c>
      <c r="C1773">
        <v>0.1990962972054332</v>
      </c>
      <c r="D1773">
        <v>7.7305870730375009E-2</v>
      </c>
    </row>
    <row r="1774" spans="1:4" x14ac:dyDescent="0.35">
      <c r="A1774">
        <v>1750</v>
      </c>
      <c r="B1774">
        <v>1.503063880733146</v>
      </c>
      <c r="C1774">
        <v>0.77471811926685419</v>
      </c>
      <c r="D1774">
        <v>0.30081051039701762</v>
      </c>
    </row>
    <row r="1775" spans="1:4" x14ac:dyDescent="0.35">
      <c r="A1775">
        <v>1751</v>
      </c>
      <c r="B1775">
        <v>2.1195219874962934</v>
      </c>
      <c r="C1775">
        <v>3.3960980125037068</v>
      </c>
      <c r="D1775">
        <v>1.3186499077448968</v>
      </c>
    </row>
    <row r="1776" spans="1:4" x14ac:dyDescent="0.35">
      <c r="A1776">
        <v>1752</v>
      </c>
      <c r="B1776">
        <v>0.92770298108754168</v>
      </c>
      <c r="C1776">
        <v>1.7816090189124585</v>
      </c>
      <c r="D1776">
        <v>0.69176995474709524</v>
      </c>
    </row>
    <row r="1777" spans="1:4" x14ac:dyDescent="0.35">
      <c r="A1777">
        <v>1753</v>
      </c>
      <c r="B1777">
        <v>0.43453649567702379</v>
      </c>
      <c r="C1777">
        <v>0.70382350432297602</v>
      </c>
      <c r="D1777">
        <v>0.27328327852350792</v>
      </c>
    </row>
    <row r="1778" spans="1:4" x14ac:dyDescent="0.35">
      <c r="A1778">
        <v>1754</v>
      </c>
      <c r="B1778">
        <v>1.0920918095577143</v>
      </c>
      <c r="C1778">
        <v>0.35654819044228558</v>
      </c>
      <c r="D1778">
        <v>0.13844189322637124</v>
      </c>
    </row>
    <row r="1779" spans="1:4" x14ac:dyDescent="0.35">
      <c r="A1779">
        <v>1755</v>
      </c>
      <c r="B1779">
        <v>1.6674527092033187</v>
      </c>
      <c r="C1779">
        <v>4.4316972907966807</v>
      </c>
      <c r="D1779">
        <v>1.7207563510082804</v>
      </c>
    </row>
    <row r="1780" spans="1:4" x14ac:dyDescent="0.35">
      <c r="A1780">
        <v>1756</v>
      </c>
      <c r="B1780">
        <v>1.7085499163208615</v>
      </c>
      <c r="C1780">
        <v>3.2711410836791384</v>
      </c>
      <c r="D1780">
        <v>1.2701311541459315</v>
      </c>
    </row>
    <row r="1781" spans="1:4" x14ac:dyDescent="0.35">
      <c r="A1781">
        <v>1757</v>
      </c>
      <c r="B1781">
        <v>-1.7532782615950981E-2</v>
      </c>
      <c r="C1781">
        <v>0.25765278261595098</v>
      </c>
      <c r="D1781">
        <v>0.10004240654299104</v>
      </c>
    </row>
    <row r="1782" spans="1:4" x14ac:dyDescent="0.35">
      <c r="A1782">
        <v>1758</v>
      </c>
      <c r="B1782">
        <v>0.64002253126473962</v>
      </c>
      <c r="C1782">
        <v>0.20972746873526049</v>
      </c>
      <c r="D1782">
        <v>8.1433782617903794E-2</v>
      </c>
    </row>
    <row r="1783" spans="1:4" x14ac:dyDescent="0.35">
      <c r="A1783">
        <v>1759</v>
      </c>
      <c r="B1783">
        <v>2.2428136088489228</v>
      </c>
      <c r="C1783">
        <v>0.9311383911510771</v>
      </c>
      <c r="D1783">
        <v>0.36154597101392083</v>
      </c>
    </row>
    <row r="1784" spans="1:4" x14ac:dyDescent="0.35">
      <c r="A1784">
        <v>1760</v>
      </c>
      <c r="B1784">
        <v>0.76331415261736901</v>
      </c>
      <c r="C1784">
        <v>1.914997847382631</v>
      </c>
      <c r="D1784">
        <v>0.74356267854622937</v>
      </c>
    </row>
    <row r="1785" spans="1:4" x14ac:dyDescent="0.35">
      <c r="A1785">
        <v>1761</v>
      </c>
      <c r="B1785">
        <v>2.0784247803787501</v>
      </c>
      <c r="C1785">
        <v>-0.52442478037875007</v>
      </c>
      <c r="D1785">
        <v>-0.20362565677418643</v>
      </c>
    </row>
    <row r="1786" spans="1:4" x14ac:dyDescent="0.35">
      <c r="A1786">
        <v>1762</v>
      </c>
      <c r="B1786">
        <v>0.55782811702965329</v>
      </c>
      <c r="C1786">
        <v>-4.336411702965326E-2</v>
      </c>
      <c r="D1786">
        <v>-1.6837584990203155E-2</v>
      </c>
    </row>
    <row r="1787" spans="1:4" x14ac:dyDescent="0.35">
      <c r="A1787">
        <v>1763</v>
      </c>
      <c r="B1787">
        <v>1.3797722593805164</v>
      </c>
      <c r="C1787">
        <v>-0.71275625938051645</v>
      </c>
      <c r="D1787">
        <v>-0.27675172277604865</v>
      </c>
    </row>
    <row r="1788" spans="1:4" x14ac:dyDescent="0.35">
      <c r="A1788">
        <v>1764</v>
      </c>
      <c r="B1788">
        <v>3.0647577511997861</v>
      </c>
      <c r="C1788">
        <v>-0.35659775119978621</v>
      </c>
      <c r="D1788">
        <v>-0.13846113686659167</v>
      </c>
    </row>
    <row r="1789" spans="1:4" x14ac:dyDescent="0.35">
      <c r="A1789">
        <v>1765</v>
      </c>
      <c r="B1789">
        <v>0.14685604585422163</v>
      </c>
      <c r="C1789">
        <v>-7.4160045854221632E-2</v>
      </c>
      <c r="D1789">
        <v>-2.879514585974274E-2</v>
      </c>
    </row>
    <row r="1790" spans="1:4" x14ac:dyDescent="0.35">
      <c r="A1790">
        <v>1766</v>
      </c>
      <c r="B1790">
        <v>1.0509946024401711</v>
      </c>
      <c r="C1790">
        <v>9.1265397559828987E-2</v>
      </c>
      <c r="D1790">
        <v>3.5436877154156769E-2</v>
      </c>
    </row>
    <row r="1791" spans="1:4" x14ac:dyDescent="0.35">
      <c r="A1791">
        <v>1767</v>
      </c>
      <c r="B1791">
        <v>2.2428136088489228</v>
      </c>
      <c r="C1791">
        <v>-2.0840936088489226</v>
      </c>
      <c r="D1791">
        <v>-0.80921982667229075</v>
      </c>
    </row>
    <row r="1792" spans="1:4" x14ac:dyDescent="0.35">
      <c r="A1792">
        <v>1768</v>
      </c>
      <c r="B1792">
        <v>0.14685604585422163</v>
      </c>
      <c r="C1792">
        <v>0.12776895414577838</v>
      </c>
      <c r="D1792">
        <v>4.9610617531259692E-2</v>
      </c>
    </row>
    <row r="1793" spans="1:4" x14ac:dyDescent="0.35">
      <c r="A1793">
        <v>1769</v>
      </c>
      <c r="B1793">
        <v>0.14685604585422163</v>
      </c>
      <c r="C1793">
        <v>0.75029995414577833</v>
      </c>
      <c r="D1793">
        <v>0.29132933197823924</v>
      </c>
    </row>
    <row r="1794" spans="1:4" x14ac:dyDescent="0.35">
      <c r="A1794">
        <v>1770</v>
      </c>
      <c r="B1794">
        <v>6.7635063917786704</v>
      </c>
      <c r="C1794">
        <v>-2.0811663917786705</v>
      </c>
      <c r="D1794">
        <v>-0.80808323564770146</v>
      </c>
    </row>
    <row r="1795" spans="1:4" x14ac:dyDescent="0.35">
      <c r="A1795">
        <v>1771</v>
      </c>
      <c r="B1795">
        <v>0.72221694549982596</v>
      </c>
      <c r="C1795">
        <v>0.89778305450017415</v>
      </c>
      <c r="D1795">
        <v>0.34859463349787351</v>
      </c>
    </row>
    <row r="1796" spans="1:4" x14ac:dyDescent="0.35">
      <c r="A1796">
        <v>1772</v>
      </c>
      <c r="B1796">
        <v>0.59892532414719635</v>
      </c>
      <c r="C1796">
        <v>-0.42151732414719634</v>
      </c>
      <c r="D1796">
        <v>-0.16366835661194554</v>
      </c>
    </row>
    <row r="1797" spans="1:4" x14ac:dyDescent="0.35">
      <c r="A1797">
        <v>1773</v>
      </c>
      <c r="B1797">
        <v>0.43453649567702379</v>
      </c>
      <c r="C1797">
        <v>-0.22397649567702377</v>
      </c>
      <c r="D1797">
        <v>-8.6966449223234918E-2</v>
      </c>
    </row>
    <row r="1798" spans="1:4" x14ac:dyDescent="0.35">
      <c r="A1798">
        <v>1774</v>
      </c>
      <c r="B1798">
        <v>0.68111973838228268</v>
      </c>
      <c r="C1798">
        <v>3.9496261617717354E-2</v>
      </c>
      <c r="D1798">
        <v>1.533575931752189E-2</v>
      </c>
    </row>
    <row r="1799" spans="1:4" x14ac:dyDescent="0.35">
      <c r="A1799">
        <v>1775</v>
      </c>
      <c r="B1799">
        <v>12.476018181117169</v>
      </c>
      <c r="C1799">
        <v>29.622481818882832</v>
      </c>
      <c r="D1799">
        <v>11.501930384172649</v>
      </c>
    </row>
    <row r="1800" spans="1:4" x14ac:dyDescent="0.35">
      <c r="A1800">
        <v>1776</v>
      </c>
      <c r="B1800">
        <v>0.88660577396999862</v>
      </c>
      <c r="C1800">
        <v>-0.16504977396999865</v>
      </c>
      <c r="D1800">
        <v>-6.4086156647287645E-2</v>
      </c>
    </row>
    <row r="1801" spans="1:4" x14ac:dyDescent="0.35">
      <c r="A1801">
        <v>1777</v>
      </c>
      <c r="B1801">
        <v>1.2975778451454301</v>
      </c>
      <c r="C1801">
        <v>-0.64321784514543001</v>
      </c>
      <c r="D1801">
        <v>-0.24975108169377863</v>
      </c>
    </row>
    <row r="1802" spans="1:4" x14ac:dyDescent="0.35">
      <c r="A1802">
        <v>1778</v>
      </c>
      <c r="B1802">
        <v>3.1880493725524155</v>
      </c>
      <c r="C1802">
        <v>1.8384626274475839</v>
      </c>
      <c r="D1802">
        <v>0.71384529102236882</v>
      </c>
    </row>
    <row r="1803" spans="1:4" x14ac:dyDescent="0.35">
      <c r="A1803">
        <v>1779</v>
      </c>
      <c r="B1803">
        <v>1.1331890166752574</v>
      </c>
      <c r="C1803">
        <v>-0.57189901667525744</v>
      </c>
      <c r="D1803">
        <v>-0.22205913457198911</v>
      </c>
    </row>
    <row r="1804" spans="1:4" x14ac:dyDescent="0.35">
      <c r="A1804">
        <v>1780</v>
      </c>
      <c r="B1804">
        <v>0.76331415261736901</v>
      </c>
      <c r="C1804">
        <v>0.41604584738263117</v>
      </c>
      <c r="D1804">
        <v>0.16154387071540832</v>
      </c>
    </row>
    <row r="1805" spans="1:4" x14ac:dyDescent="0.35">
      <c r="A1805">
        <v>1781</v>
      </c>
      <c r="B1805">
        <v>7.3388672914242745</v>
      </c>
      <c r="C1805">
        <v>-4.2312272914242737</v>
      </c>
      <c r="D1805">
        <v>-1.6429170939536357</v>
      </c>
    </row>
    <row r="1806" spans="1:4" x14ac:dyDescent="0.35">
      <c r="A1806">
        <v>1782</v>
      </c>
      <c r="B1806">
        <v>0.55782811702965329</v>
      </c>
      <c r="C1806">
        <v>0.48331288297034658</v>
      </c>
      <c r="D1806">
        <v>0.18766257222091054</v>
      </c>
    </row>
    <row r="1807" spans="1:4" x14ac:dyDescent="0.35">
      <c r="A1807">
        <v>1783</v>
      </c>
      <c r="B1807">
        <v>2.6948828871418975</v>
      </c>
      <c r="C1807">
        <v>-0.42238288714189753</v>
      </c>
      <c r="D1807">
        <v>-0.16400444071755965</v>
      </c>
    </row>
    <row r="1808" spans="1:4" x14ac:dyDescent="0.35">
      <c r="A1808">
        <v>1784</v>
      </c>
      <c r="B1808">
        <v>1.1742862237928007</v>
      </c>
      <c r="C1808">
        <v>0.2672437762071993</v>
      </c>
      <c r="D1808">
        <v>0.10376643416755232</v>
      </c>
    </row>
    <row r="1809" spans="1:4" x14ac:dyDescent="0.35">
      <c r="A1809">
        <v>1785</v>
      </c>
      <c r="B1809">
        <v>2.6537856800243542</v>
      </c>
      <c r="C1809">
        <v>2.2812743199756458</v>
      </c>
      <c r="D1809">
        <v>0.88578190632341292</v>
      </c>
    </row>
    <row r="1810" spans="1:4" x14ac:dyDescent="0.35">
      <c r="A1810">
        <v>1786</v>
      </c>
      <c r="B1810">
        <v>1.9551331590261207</v>
      </c>
      <c r="C1810">
        <v>-0.34636515902612075</v>
      </c>
      <c r="D1810">
        <v>-0.13448798689385355</v>
      </c>
    </row>
    <row r="1811" spans="1:4" x14ac:dyDescent="0.35">
      <c r="A1811">
        <v>1787</v>
      </c>
      <c r="B1811">
        <v>5.0785208999594005</v>
      </c>
      <c r="C1811">
        <v>-4.7409668999594006</v>
      </c>
      <c r="D1811">
        <v>-1.8408407361141343</v>
      </c>
    </row>
    <row r="1812" spans="1:4" x14ac:dyDescent="0.35">
      <c r="A1812">
        <v>1788</v>
      </c>
      <c r="B1812">
        <v>2.8592717156120702</v>
      </c>
      <c r="C1812">
        <v>-1.4405897156120702</v>
      </c>
      <c r="D1812">
        <v>-0.55935767713300943</v>
      </c>
    </row>
    <row r="1813" spans="1:4" x14ac:dyDescent="0.35">
      <c r="A1813">
        <v>1789</v>
      </c>
      <c r="B1813">
        <v>0.64002253126473962</v>
      </c>
      <c r="C1813">
        <v>0.54100246873526014</v>
      </c>
      <c r="D1813">
        <v>0.21006250492799447</v>
      </c>
    </row>
    <row r="1814" spans="1:4" x14ac:dyDescent="0.35">
      <c r="A1814">
        <v>1790</v>
      </c>
      <c r="B1814">
        <v>-1.7532782615950981E-2</v>
      </c>
      <c r="C1814">
        <v>0.15627678261595099</v>
      </c>
      <c r="D1814">
        <v>6.0679746055759078E-2</v>
      </c>
    </row>
    <row r="1815" spans="1:4" x14ac:dyDescent="0.35">
      <c r="A1815">
        <v>1791</v>
      </c>
      <c r="B1815">
        <v>1.4619666736156027</v>
      </c>
      <c r="C1815">
        <v>-3.46116736156028E-2</v>
      </c>
      <c r="D1815">
        <v>-1.3439152831299886E-2</v>
      </c>
    </row>
    <row r="1816" spans="1:4" x14ac:dyDescent="0.35">
      <c r="A1816">
        <v>1792</v>
      </c>
      <c r="B1816">
        <v>3.4757298223752175</v>
      </c>
      <c r="C1816">
        <v>-0.2067858223752177</v>
      </c>
      <c r="D1816">
        <v>-8.0291588933561669E-2</v>
      </c>
    </row>
    <row r="1817" spans="1:4" x14ac:dyDescent="0.35">
      <c r="A1817">
        <v>1793</v>
      </c>
      <c r="B1817">
        <v>0.55782811702965329</v>
      </c>
      <c r="C1817">
        <v>-0.33946611702965329</v>
      </c>
      <c r="D1817">
        <v>-0.13180920051646539</v>
      </c>
    </row>
    <row r="1818" spans="1:4" x14ac:dyDescent="0.35">
      <c r="A1818">
        <v>1794</v>
      </c>
      <c r="B1818">
        <v>6.0237566636628932</v>
      </c>
      <c r="C1818">
        <v>-3.8094926636628932</v>
      </c>
      <c r="D1818">
        <v>-1.4791643618643802</v>
      </c>
    </row>
    <row r="1819" spans="1:4" x14ac:dyDescent="0.35">
      <c r="A1819">
        <v>1795</v>
      </c>
      <c r="B1819">
        <v>1.1331890166752574</v>
      </c>
      <c r="C1819">
        <v>-0.64885901667525747</v>
      </c>
      <c r="D1819">
        <v>-0.25194145732192375</v>
      </c>
    </row>
    <row r="1820" spans="1:4" x14ac:dyDescent="0.35">
      <c r="A1820">
        <v>1796</v>
      </c>
      <c r="B1820">
        <v>0.47563370279456696</v>
      </c>
      <c r="C1820">
        <v>-0.32199770279456696</v>
      </c>
      <c r="D1820">
        <v>-0.12502649791638221</v>
      </c>
    </row>
    <row r="1821" spans="1:4" x14ac:dyDescent="0.35">
      <c r="A1821">
        <v>1797</v>
      </c>
      <c r="B1821">
        <v>2.5715912657892681</v>
      </c>
      <c r="C1821">
        <v>-2.4443672657892681</v>
      </c>
      <c r="D1821">
        <v>-0.94910825826000678</v>
      </c>
    </row>
    <row r="1822" spans="1:4" x14ac:dyDescent="0.35">
      <c r="A1822">
        <v>1798</v>
      </c>
      <c r="B1822">
        <v>1.009897395322628</v>
      </c>
      <c r="C1822">
        <v>-0.339315395322628</v>
      </c>
      <c r="D1822">
        <v>-0.13175067771637766</v>
      </c>
    </row>
    <row r="1823" spans="1:4" x14ac:dyDescent="0.35">
      <c r="A1823">
        <v>1799</v>
      </c>
      <c r="B1823">
        <v>0.84550856685245535</v>
      </c>
      <c r="C1823">
        <v>-0.63763856685245535</v>
      </c>
      <c r="D1823">
        <v>-0.24758473820804094</v>
      </c>
    </row>
    <row r="1824" spans="1:4" x14ac:dyDescent="0.35">
      <c r="A1824">
        <v>1800</v>
      </c>
      <c r="B1824">
        <v>5.4483957640172891</v>
      </c>
      <c r="C1824">
        <v>9.6592682359827116</v>
      </c>
      <c r="D1824">
        <v>3.7505375643948415</v>
      </c>
    </row>
    <row r="1825" spans="1:4" x14ac:dyDescent="0.35">
      <c r="A1825">
        <v>1801</v>
      </c>
      <c r="B1825">
        <v>3.2702437867875016</v>
      </c>
      <c r="C1825">
        <v>-1.6059437867875015</v>
      </c>
      <c r="D1825">
        <v>-0.62356198746149039</v>
      </c>
    </row>
    <row r="1826" spans="1:4" x14ac:dyDescent="0.35">
      <c r="A1826">
        <v>1802</v>
      </c>
      <c r="B1826">
        <v>0.35234208144193746</v>
      </c>
      <c r="C1826">
        <v>-0.15227208144193746</v>
      </c>
      <c r="D1826">
        <v>-5.9124785387893772E-2</v>
      </c>
    </row>
    <row r="1827" spans="1:4" x14ac:dyDescent="0.35">
      <c r="A1827">
        <v>1803</v>
      </c>
      <c r="B1827">
        <v>3.3524382010225882</v>
      </c>
      <c r="C1827">
        <v>1.9202798977411728E-2</v>
      </c>
      <c r="D1827">
        <v>7.4561361323431871E-3</v>
      </c>
    </row>
    <row r="1828" spans="1:4" x14ac:dyDescent="0.35">
      <c r="A1828">
        <v>1804</v>
      </c>
      <c r="B1828">
        <v>1.3797722593805164</v>
      </c>
      <c r="C1828">
        <v>1.6164677406194834</v>
      </c>
      <c r="D1828">
        <v>0.62764826845178012</v>
      </c>
    </row>
    <row r="1829" spans="1:4" x14ac:dyDescent="0.35">
      <c r="A1829">
        <v>1805</v>
      </c>
      <c r="B1829">
        <v>2.3250080230840089</v>
      </c>
      <c r="C1829">
        <v>-1.4657540230840089</v>
      </c>
      <c r="D1829">
        <v>-0.56912857055368338</v>
      </c>
    </row>
    <row r="1830" spans="1:4" x14ac:dyDescent="0.35">
      <c r="A1830">
        <v>1806</v>
      </c>
      <c r="B1830">
        <v>2.3661052302015522</v>
      </c>
      <c r="C1830">
        <v>-0.42940323020155202</v>
      </c>
      <c r="D1830">
        <v>-0.1667303263350734</v>
      </c>
    </row>
    <row r="1831" spans="1:4" x14ac:dyDescent="0.35">
      <c r="A1831">
        <v>1807</v>
      </c>
      <c r="B1831">
        <v>1.009897395322628</v>
      </c>
      <c r="C1831">
        <v>-0.99830339532262802</v>
      </c>
      <c r="D1831">
        <v>-0.38762505537144409</v>
      </c>
    </row>
    <row r="1832" spans="1:4" x14ac:dyDescent="0.35">
      <c r="A1832">
        <v>1808</v>
      </c>
      <c r="B1832">
        <v>0.31124487432439429</v>
      </c>
      <c r="C1832">
        <v>-0.24404387432439428</v>
      </c>
      <c r="D1832">
        <v>-9.4758287652105408E-2</v>
      </c>
    </row>
    <row r="1833" spans="1:4" x14ac:dyDescent="0.35">
      <c r="A1833">
        <v>1809</v>
      </c>
      <c r="B1833">
        <v>1.2975778451454301</v>
      </c>
      <c r="C1833">
        <v>0.79834215485456994</v>
      </c>
      <c r="D1833">
        <v>0.30998334116739268</v>
      </c>
    </row>
    <row r="1834" spans="1:4" x14ac:dyDescent="0.35">
      <c r="A1834">
        <v>1810</v>
      </c>
      <c r="B1834">
        <v>6.4661631619135351E-2</v>
      </c>
      <c r="C1834">
        <v>0.38011236838086471</v>
      </c>
      <c r="D1834">
        <v>0.14759148224011229</v>
      </c>
    </row>
    <row r="1835" spans="1:4" x14ac:dyDescent="0.35">
      <c r="A1835">
        <v>1811</v>
      </c>
      <c r="B1835">
        <v>0.96880018820508473</v>
      </c>
      <c r="C1835">
        <v>0.56787781179491548</v>
      </c>
      <c r="D1835">
        <v>0.22049776578199443</v>
      </c>
    </row>
    <row r="1836" spans="1:4" x14ac:dyDescent="0.35">
      <c r="A1836">
        <v>1812</v>
      </c>
      <c r="B1836">
        <v>0.80441135973491229</v>
      </c>
      <c r="C1836">
        <v>-8.405135973491229E-2</v>
      </c>
      <c r="D1836">
        <v>-3.2635782993366787E-2</v>
      </c>
    </row>
    <row r="1837" spans="1:4" x14ac:dyDescent="0.35">
      <c r="A1837">
        <v>1813</v>
      </c>
      <c r="B1837">
        <v>1.7496471234384048</v>
      </c>
      <c r="C1837">
        <v>-1.3102471234384048</v>
      </c>
      <c r="D1837">
        <v>-0.50874775759823065</v>
      </c>
    </row>
    <row r="1838" spans="1:4" x14ac:dyDescent="0.35">
      <c r="A1838">
        <v>1814</v>
      </c>
      <c r="B1838">
        <v>8.9005611618909146</v>
      </c>
      <c r="C1838">
        <v>-5.9390571618909149</v>
      </c>
      <c r="D1838">
        <v>-2.3060397991415669</v>
      </c>
    </row>
    <row r="1839" spans="1:4" x14ac:dyDescent="0.35">
      <c r="A1839">
        <v>1815</v>
      </c>
      <c r="B1839">
        <v>1.009897395322628</v>
      </c>
      <c r="C1839">
        <v>1.3777186046773719</v>
      </c>
      <c r="D1839">
        <v>0.53494584204208429</v>
      </c>
    </row>
    <row r="1840" spans="1:4" x14ac:dyDescent="0.35">
      <c r="A1840">
        <v>1816</v>
      </c>
      <c r="B1840">
        <v>1.7907443305559481</v>
      </c>
      <c r="C1840">
        <v>2.156112669444052</v>
      </c>
      <c r="D1840">
        <v>0.83718366259810617</v>
      </c>
    </row>
    <row r="1841" spans="1:4" x14ac:dyDescent="0.35">
      <c r="A1841">
        <v>1817</v>
      </c>
      <c r="B1841">
        <v>2.0784247803787501</v>
      </c>
      <c r="C1841">
        <v>-1.60610478037875</v>
      </c>
      <c r="D1841">
        <v>-0.62362449866801795</v>
      </c>
    </row>
    <row r="1842" spans="1:4" x14ac:dyDescent="0.35">
      <c r="A1842">
        <v>1818</v>
      </c>
      <c r="B1842">
        <v>1.2153834309103437</v>
      </c>
      <c r="C1842">
        <v>1.3691465690896558</v>
      </c>
      <c r="D1842">
        <v>0.5316174593230607</v>
      </c>
    </row>
    <row r="1843" spans="1:4" x14ac:dyDescent="0.35">
      <c r="A1843">
        <v>1819</v>
      </c>
      <c r="B1843">
        <v>3.7223130650804768</v>
      </c>
      <c r="C1843">
        <v>0.30048693491952339</v>
      </c>
      <c r="D1843">
        <v>0.11667421480514288</v>
      </c>
    </row>
    <row r="1844" spans="1:4" x14ac:dyDescent="0.35">
      <c r="A1844">
        <v>1820</v>
      </c>
      <c r="B1844">
        <v>0.43453649567702379</v>
      </c>
      <c r="C1844">
        <v>-0.36469649567702378</v>
      </c>
      <c r="D1844">
        <v>-0.14160574830549583</v>
      </c>
    </row>
    <row r="1845" spans="1:4" x14ac:dyDescent="0.35">
      <c r="A1845">
        <v>1821</v>
      </c>
      <c r="B1845">
        <v>-1.7532782615950981E-2</v>
      </c>
      <c r="C1845">
        <v>0.57873678261595107</v>
      </c>
      <c r="D1845">
        <v>0.22471412844839656</v>
      </c>
    </row>
    <row r="1846" spans="1:4" x14ac:dyDescent="0.35">
      <c r="A1846">
        <v>1822</v>
      </c>
      <c r="B1846">
        <v>4.4209655860787098</v>
      </c>
      <c r="C1846">
        <v>-2.6266535860787101</v>
      </c>
      <c r="D1846">
        <v>-1.0198870869474685</v>
      </c>
    </row>
    <row r="1847" spans="1:4" x14ac:dyDescent="0.35">
      <c r="A1847">
        <v>1823</v>
      </c>
      <c r="B1847">
        <v>0.59892532414719635</v>
      </c>
      <c r="C1847">
        <v>-0.46543732414719635</v>
      </c>
      <c r="D1847">
        <v>-0.18072178196507871</v>
      </c>
    </row>
    <row r="1848" spans="1:4" x14ac:dyDescent="0.35">
      <c r="A1848">
        <v>1824</v>
      </c>
      <c r="B1848">
        <v>0.22905046008930796</v>
      </c>
      <c r="C1848">
        <v>-4.7550460089307967E-2</v>
      </c>
      <c r="D1848">
        <v>-1.846307426320927E-2</v>
      </c>
    </row>
    <row r="1849" spans="1:4" x14ac:dyDescent="0.35">
      <c r="A1849">
        <v>1825</v>
      </c>
      <c r="B1849">
        <v>0.92770298108754168</v>
      </c>
      <c r="C1849">
        <v>0.81322501891245835</v>
      </c>
      <c r="D1849">
        <v>0.31576211646912372</v>
      </c>
    </row>
    <row r="1850" spans="1:4" x14ac:dyDescent="0.35">
      <c r="A1850">
        <v>1826</v>
      </c>
      <c r="B1850">
        <v>2.4482996444366387</v>
      </c>
      <c r="C1850">
        <v>-0.76787364443663852</v>
      </c>
      <c r="D1850">
        <v>-0.29815291156736184</v>
      </c>
    </row>
    <row r="1851" spans="1:4" x14ac:dyDescent="0.35">
      <c r="A1851">
        <v>1827</v>
      </c>
      <c r="B1851">
        <v>2.9825633369646996</v>
      </c>
      <c r="C1851">
        <v>5.2053006630353016</v>
      </c>
      <c r="D1851">
        <v>2.0211340231713817</v>
      </c>
    </row>
    <row r="1852" spans="1:4" x14ac:dyDescent="0.35">
      <c r="A1852">
        <v>1828</v>
      </c>
      <c r="B1852">
        <v>0.92770298108754168</v>
      </c>
      <c r="C1852">
        <v>-0.75048698108754164</v>
      </c>
      <c r="D1852">
        <v>-0.29140195151353943</v>
      </c>
    </row>
    <row r="1853" spans="1:4" x14ac:dyDescent="0.35">
      <c r="A1853">
        <v>1829</v>
      </c>
      <c r="B1853">
        <v>0.92770298108754168</v>
      </c>
      <c r="C1853">
        <v>9.4505018912458327E-2</v>
      </c>
      <c r="D1853">
        <v>3.6694769706740578E-2</v>
      </c>
    </row>
    <row r="1854" spans="1:4" x14ac:dyDescent="0.35">
      <c r="A1854">
        <v>1830</v>
      </c>
      <c r="B1854">
        <v>1.5852582949682321</v>
      </c>
      <c r="C1854">
        <v>-0.54514629496823197</v>
      </c>
      <c r="D1854">
        <v>-0.21167148560514248</v>
      </c>
    </row>
    <row r="1855" spans="1:4" x14ac:dyDescent="0.35">
      <c r="A1855">
        <v>1831</v>
      </c>
      <c r="B1855">
        <v>1.8318415376734913</v>
      </c>
      <c r="C1855">
        <v>-1.6342015376734913</v>
      </c>
      <c r="D1855">
        <v>-0.63453401490642802</v>
      </c>
    </row>
    <row r="1856" spans="1:4" x14ac:dyDescent="0.35">
      <c r="A1856">
        <v>1832</v>
      </c>
      <c r="B1856">
        <v>2.7359800942594408</v>
      </c>
      <c r="C1856">
        <v>-2.0483320942594405</v>
      </c>
      <c r="D1856">
        <v>-0.79533420919581721</v>
      </c>
    </row>
    <row r="1857" spans="1:4" x14ac:dyDescent="0.35">
      <c r="A1857">
        <v>1833</v>
      </c>
      <c r="B1857">
        <v>1.0920918095577143</v>
      </c>
      <c r="C1857">
        <v>1.6100681904422858</v>
      </c>
      <c r="D1857">
        <v>0.62516342666579494</v>
      </c>
    </row>
    <row r="1858" spans="1:4" x14ac:dyDescent="0.35">
      <c r="A1858">
        <v>1834</v>
      </c>
      <c r="B1858">
        <v>0.18795325297176479</v>
      </c>
      <c r="C1858">
        <v>0.15238674702823524</v>
      </c>
      <c r="D1858">
        <v>5.9169308179708488E-2</v>
      </c>
    </row>
    <row r="1859" spans="1:4" x14ac:dyDescent="0.35">
      <c r="A1859">
        <v>1835</v>
      </c>
      <c r="B1859">
        <v>2.0784247803787501</v>
      </c>
      <c r="C1859">
        <v>-1.54580478037875</v>
      </c>
      <c r="D1859">
        <v>-0.60021098435121623</v>
      </c>
    </row>
    <row r="1860" spans="1:4" x14ac:dyDescent="0.35">
      <c r="A1860">
        <v>1836</v>
      </c>
      <c r="B1860">
        <v>1.5852582949682321</v>
      </c>
      <c r="C1860">
        <v>-1.1847462949682321</v>
      </c>
      <c r="D1860">
        <v>-0.46001781656743701</v>
      </c>
    </row>
    <row r="1861" spans="1:4" x14ac:dyDescent="0.35">
      <c r="A1861">
        <v>1837</v>
      </c>
      <c r="B1861">
        <v>0.64002253126473962</v>
      </c>
      <c r="C1861">
        <v>6.7027468735260443E-2</v>
      </c>
      <c r="D1861">
        <v>2.6025681573001617E-2</v>
      </c>
    </row>
    <row r="1862" spans="1:4" x14ac:dyDescent="0.35">
      <c r="A1862">
        <v>1838</v>
      </c>
      <c r="B1862">
        <v>1.5852582949682321</v>
      </c>
      <c r="C1862">
        <v>0.41154170503176779</v>
      </c>
      <c r="D1862">
        <v>0.1597949851197723</v>
      </c>
    </row>
    <row r="1863" spans="1:4" x14ac:dyDescent="0.35">
      <c r="A1863">
        <v>1839</v>
      </c>
      <c r="B1863">
        <v>0.35234208144193746</v>
      </c>
      <c r="C1863">
        <v>0.1425679185580625</v>
      </c>
      <c r="D1863">
        <v>5.5356815958139509E-2</v>
      </c>
    </row>
    <row r="1864" spans="1:4" x14ac:dyDescent="0.35">
      <c r="A1864">
        <v>1840</v>
      </c>
      <c r="B1864">
        <v>0.18795325297176479</v>
      </c>
      <c r="C1864">
        <v>0.30364274702823524</v>
      </c>
      <c r="D1864">
        <v>0.11789956558438767</v>
      </c>
    </row>
    <row r="1865" spans="1:4" x14ac:dyDescent="0.35">
      <c r="A1865">
        <v>1841</v>
      </c>
      <c r="B1865">
        <v>6.4661631619135351E-2</v>
      </c>
      <c r="C1865">
        <v>1.3590573683808649</v>
      </c>
      <c r="D1865">
        <v>0.52769998593598999</v>
      </c>
    </row>
    <row r="1866" spans="1:4" x14ac:dyDescent="0.35">
      <c r="A1866">
        <v>1842</v>
      </c>
      <c r="B1866">
        <v>0.10575883873667846</v>
      </c>
      <c r="C1866">
        <v>0.12406516126332154</v>
      </c>
      <c r="D1866">
        <v>4.8172494684163986E-2</v>
      </c>
    </row>
    <row r="1867" spans="1:4" x14ac:dyDescent="0.35">
      <c r="A1867">
        <v>1843</v>
      </c>
      <c r="B1867">
        <v>0.64002253126473962</v>
      </c>
      <c r="C1867">
        <v>-0.29974753126473963</v>
      </c>
      <c r="D1867">
        <v>-0.11638711632989951</v>
      </c>
    </row>
    <row r="1868" spans="1:4" x14ac:dyDescent="0.35">
      <c r="A1868">
        <v>1844</v>
      </c>
      <c r="B1868">
        <v>2.4482996444366387</v>
      </c>
      <c r="C1868">
        <v>10.026900355563363</v>
      </c>
      <c r="D1868">
        <v>3.8932831679622995</v>
      </c>
    </row>
    <row r="1869" spans="1:4" x14ac:dyDescent="0.35">
      <c r="A1869">
        <v>1845</v>
      </c>
      <c r="B1869">
        <v>0.80441135973491229</v>
      </c>
      <c r="C1869">
        <v>-0.54793535973491236</v>
      </c>
      <c r="D1869">
        <v>-0.21275443432562605</v>
      </c>
    </row>
    <row r="1870" spans="1:4" x14ac:dyDescent="0.35">
      <c r="A1870">
        <v>1846</v>
      </c>
      <c r="B1870">
        <v>0.51673090991211013</v>
      </c>
      <c r="C1870">
        <v>6.2309090087889873E-2</v>
      </c>
      <c r="D1870">
        <v>2.419361148987886E-2</v>
      </c>
    </row>
    <row r="1871" spans="1:4" x14ac:dyDescent="0.35">
      <c r="A1871">
        <v>1847</v>
      </c>
      <c r="B1871">
        <v>0.96880018820508473</v>
      </c>
      <c r="C1871">
        <v>-0.16904518820508463</v>
      </c>
      <c r="D1871">
        <v>-6.5637511347034549E-2</v>
      </c>
    </row>
    <row r="1872" spans="1:4" x14ac:dyDescent="0.35">
      <c r="A1872">
        <v>1848</v>
      </c>
      <c r="B1872">
        <v>2.4482996444366387</v>
      </c>
      <c r="C1872">
        <v>-2.0624516444366385</v>
      </c>
      <c r="D1872">
        <v>-0.8008166020684645</v>
      </c>
    </row>
    <row r="1873" spans="1:4" x14ac:dyDescent="0.35">
      <c r="A1873">
        <v>1849</v>
      </c>
      <c r="B1873">
        <v>2.2428136088489228</v>
      </c>
      <c r="C1873">
        <v>-1.4041576088489229</v>
      </c>
      <c r="D1873">
        <v>-0.5452116795660078</v>
      </c>
    </row>
    <row r="1874" spans="1:4" x14ac:dyDescent="0.35">
      <c r="A1874">
        <v>1850</v>
      </c>
      <c r="B1874">
        <v>6.7224091846611271</v>
      </c>
      <c r="C1874">
        <v>-4.3536931846611271</v>
      </c>
      <c r="D1874">
        <v>-1.6904686187400531</v>
      </c>
    </row>
    <row r="1875" spans="1:4" x14ac:dyDescent="0.35">
      <c r="A1875">
        <v>1851</v>
      </c>
      <c r="B1875">
        <v>0.22905046008930796</v>
      </c>
      <c r="C1875">
        <v>0.55259953991069211</v>
      </c>
      <c r="D1875">
        <v>0.21456546001918758</v>
      </c>
    </row>
    <row r="1876" spans="1:4" x14ac:dyDescent="0.35">
      <c r="A1876">
        <v>1852</v>
      </c>
      <c r="B1876">
        <v>0.47563370279456696</v>
      </c>
      <c r="C1876">
        <v>0.97874229720543293</v>
      </c>
      <c r="D1876">
        <v>0.38002979748057664</v>
      </c>
    </row>
    <row r="1877" spans="1:4" x14ac:dyDescent="0.35">
      <c r="A1877">
        <v>1853</v>
      </c>
      <c r="B1877">
        <v>0.68111973838228268</v>
      </c>
      <c r="C1877">
        <v>-0.39647173838228267</v>
      </c>
      <c r="D1877">
        <v>-0.15394356090913475</v>
      </c>
    </row>
    <row r="1878" spans="1:4" x14ac:dyDescent="0.35">
      <c r="A1878">
        <v>1854</v>
      </c>
      <c r="B1878">
        <v>1.1742862237928007</v>
      </c>
      <c r="C1878">
        <v>-1.0003982237928006</v>
      </c>
      <c r="D1878">
        <v>-0.38843844337107314</v>
      </c>
    </row>
    <row r="1879" spans="1:4" x14ac:dyDescent="0.35">
      <c r="A1879">
        <v>1855</v>
      </c>
      <c r="B1879">
        <v>2.1606191946138367</v>
      </c>
      <c r="C1879">
        <v>2.8365808053861636</v>
      </c>
      <c r="D1879">
        <v>1.1013984294804939</v>
      </c>
    </row>
    <row r="1880" spans="1:4" x14ac:dyDescent="0.35">
      <c r="A1880">
        <v>1856</v>
      </c>
      <c r="B1880">
        <v>4.4209655860787098</v>
      </c>
      <c r="C1880">
        <v>12.425864413921291</v>
      </c>
      <c r="D1880">
        <v>4.8247620954225985</v>
      </c>
    </row>
    <row r="1881" spans="1:4" x14ac:dyDescent="0.35">
      <c r="A1881">
        <v>1857</v>
      </c>
      <c r="B1881">
        <v>0.51673090991211013</v>
      </c>
      <c r="C1881">
        <v>-0.23491090991211011</v>
      </c>
      <c r="D1881">
        <v>-9.1212105346601985E-2</v>
      </c>
    </row>
    <row r="1882" spans="1:4" x14ac:dyDescent="0.35">
      <c r="A1882">
        <v>1858</v>
      </c>
      <c r="B1882">
        <v>2.0784247803787501</v>
      </c>
      <c r="C1882">
        <v>-0.51428478037875003</v>
      </c>
      <c r="D1882">
        <v>-0.1996884588442964</v>
      </c>
    </row>
    <row r="1883" spans="1:4" x14ac:dyDescent="0.35">
      <c r="A1883">
        <v>1859</v>
      </c>
      <c r="B1883">
        <v>0.76331415261736901</v>
      </c>
      <c r="C1883">
        <v>-0.497874152617369</v>
      </c>
      <c r="D1883">
        <v>-0.19331647761645562</v>
      </c>
    </row>
    <row r="1884" spans="1:4" x14ac:dyDescent="0.35">
      <c r="A1884">
        <v>1860</v>
      </c>
      <c r="B1884">
        <v>1.5441610878506891</v>
      </c>
      <c r="C1884">
        <v>-0.47256108785068895</v>
      </c>
      <c r="D1884">
        <v>-0.18348782414519871</v>
      </c>
    </row>
    <row r="1885" spans="1:4" x14ac:dyDescent="0.35">
      <c r="A1885">
        <v>1861</v>
      </c>
      <c r="B1885">
        <v>4.6675488287839695</v>
      </c>
      <c r="C1885">
        <v>4.1786111712160299</v>
      </c>
      <c r="D1885">
        <v>1.6224871058310772</v>
      </c>
    </row>
    <row r="1886" spans="1:4" x14ac:dyDescent="0.35">
      <c r="A1886">
        <v>1862</v>
      </c>
      <c r="B1886">
        <v>0.96880018820508473</v>
      </c>
      <c r="C1886">
        <v>-0.50472118820508471</v>
      </c>
      <c r="D1886">
        <v>-0.19597507074681436</v>
      </c>
    </row>
    <row r="1887" spans="1:4" x14ac:dyDescent="0.35">
      <c r="A1887">
        <v>1863</v>
      </c>
      <c r="B1887">
        <v>0.55782811702965329</v>
      </c>
      <c r="C1887">
        <v>0.30655788297034658</v>
      </c>
      <c r="D1887">
        <v>0.11903146570239841</v>
      </c>
    </row>
    <row r="1888" spans="1:4" x14ac:dyDescent="0.35">
      <c r="A1888">
        <v>1864</v>
      </c>
      <c r="B1888">
        <v>1.0920918095577143</v>
      </c>
      <c r="C1888">
        <v>-0.87119580955771436</v>
      </c>
      <c r="D1888">
        <v>-0.33827123648121354</v>
      </c>
    </row>
    <row r="1889" spans="1:4" x14ac:dyDescent="0.35">
      <c r="A1889">
        <v>1865</v>
      </c>
      <c r="B1889">
        <v>1.996230366143664</v>
      </c>
      <c r="C1889">
        <v>2.1443896338563362</v>
      </c>
      <c r="D1889">
        <v>0.83263179756378847</v>
      </c>
    </row>
    <row r="1890" spans="1:4" x14ac:dyDescent="0.35">
      <c r="A1890">
        <v>1866</v>
      </c>
      <c r="B1890">
        <v>0.96880018820508473</v>
      </c>
      <c r="C1890">
        <v>1.1761811794915311E-2</v>
      </c>
      <c r="D1890">
        <v>4.5669212081554979E-3</v>
      </c>
    </row>
    <row r="1891" spans="1:4" x14ac:dyDescent="0.35">
      <c r="A1891">
        <v>1867</v>
      </c>
      <c r="B1891">
        <v>4.0099935149032788</v>
      </c>
      <c r="C1891">
        <v>1.0990424850967209</v>
      </c>
      <c r="D1891">
        <v>0.42674041392347217</v>
      </c>
    </row>
    <row r="1892" spans="1:4" x14ac:dyDescent="0.35">
      <c r="A1892">
        <v>1868</v>
      </c>
      <c r="B1892">
        <v>1.3797722593805164</v>
      </c>
      <c r="C1892">
        <v>-0.41829225938051651</v>
      </c>
      <c r="D1892">
        <v>-0.16241611614615331</v>
      </c>
    </row>
    <row r="1893" spans="1:4" x14ac:dyDescent="0.35">
      <c r="A1893">
        <v>1869</v>
      </c>
      <c r="B1893">
        <v>4.6675488287839695</v>
      </c>
      <c r="C1893">
        <v>0.15355917121603113</v>
      </c>
      <c r="D1893">
        <v>5.9624541521438562E-2</v>
      </c>
    </row>
    <row r="1894" spans="1:4" x14ac:dyDescent="0.35">
      <c r="A1894">
        <v>1870</v>
      </c>
      <c r="B1894">
        <v>0.31124487432439429</v>
      </c>
      <c r="C1894">
        <v>0.67331012567560555</v>
      </c>
      <c r="D1894">
        <v>0.26143542731597563</v>
      </c>
    </row>
    <row r="1895" spans="1:4" x14ac:dyDescent="0.35">
      <c r="A1895">
        <v>1871</v>
      </c>
      <c r="B1895">
        <v>6.4661631619135351E-2</v>
      </c>
      <c r="C1895">
        <v>6.5116368380864653E-2</v>
      </c>
      <c r="D1895">
        <v>2.5283632227918854E-2</v>
      </c>
    </row>
    <row r="1896" spans="1:4" x14ac:dyDescent="0.35">
      <c r="A1896">
        <v>1872</v>
      </c>
      <c r="B1896">
        <v>0.22905046008930796</v>
      </c>
      <c r="C1896">
        <v>0.29392453991069201</v>
      </c>
      <c r="D1896">
        <v>0.11412614300594252</v>
      </c>
    </row>
    <row r="1897" spans="1:4" x14ac:dyDescent="0.35">
      <c r="A1897">
        <v>1873</v>
      </c>
      <c r="B1897">
        <v>2.9003689227296134</v>
      </c>
      <c r="C1897">
        <v>-2.7537289227296133</v>
      </c>
      <c r="D1897">
        <v>-1.0692283840285353</v>
      </c>
    </row>
    <row r="1898" spans="1:4" x14ac:dyDescent="0.35">
      <c r="A1898">
        <v>1874</v>
      </c>
      <c r="B1898">
        <v>0.92770298108754168</v>
      </c>
      <c r="C1898">
        <v>0.87066501891245851</v>
      </c>
      <c r="D1898">
        <v>0.33806513906211033</v>
      </c>
    </row>
    <row r="1899" spans="1:4" x14ac:dyDescent="0.35">
      <c r="A1899">
        <v>1875</v>
      </c>
      <c r="B1899">
        <v>0.88660577396999862</v>
      </c>
      <c r="C1899">
        <v>-0.12623777396999869</v>
      </c>
      <c r="D1899">
        <v>-4.9016085044241112E-2</v>
      </c>
    </row>
    <row r="1900" spans="1:4" x14ac:dyDescent="0.35">
      <c r="A1900">
        <v>1876</v>
      </c>
      <c r="B1900">
        <v>2.3661052302015522</v>
      </c>
      <c r="C1900">
        <v>1.3306867697984477</v>
      </c>
      <c r="D1900">
        <v>0.51668414155646003</v>
      </c>
    </row>
    <row r="1901" spans="1:4" x14ac:dyDescent="0.35">
      <c r="A1901">
        <v>1877</v>
      </c>
      <c r="B1901">
        <v>4.5031600003137964</v>
      </c>
      <c r="C1901">
        <v>0.86933299968620403</v>
      </c>
      <c r="D1901">
        <v>0.33754793754927181</v>
      </c>
    </row>
    <row r="1902" spans="1:4" x14ac:dyDescent="0.35">
      <c r="A1902">
        <v>1878</v>
      </c>
      <c r="B1902">
        <v>0.35234208144193746</v>
      </c>
      <c r="C1902">
        <v>-0.10055808144193745</v>
      </c>
      <c r="D1902">
        <v>-3.9045075945454595E-2</v>
      </c>
    </row>
    <row r="1903" spans="1:4" x14ac:dyDescent="0.35">
      <c r="A1903">
        <v>1879</v>
      </c>
      <c r="B1903">
        <v>1.009897395322628</v>
      </c>
      <c r="C1903">
        <v>1.2977506046773719</v>
      </c>
      <c r="D1903">
        <v>0.50389556156304616</v>
      </c>
    </row>
    <row r="1904" spans="1:4" x14ac:dyDescent="0.35">
      <c r="A1904">
        <v>1880</v>
      </c>
      <c r="B1904">
        <v>7.2155756700716447</v>
      </c>
      <c r="C1904">
        <v>2.2379243299283553</v>
      </c>
      <c r="D1904">
        <v>0.86894980661187982</v>
      </c>
    </row>
    <row r="1905" spans="1:4" x14ac:dyDescent="0.35">
      <c r="A1905">
        <v>1881</v>
      </c>
      <c r="B1905">
        <v>1.1742862237928007</v>
      </c>
      <c r="C1905">
        <v>-0.77091622379280067</v>
      </c>
      <c r="D1905">
        <v>-0.29933429590095234</v>
      </c>
    </row>
    <row r="1906" spans="1:4" x14ac:dyDescent="0.35">
      <c r="A1906">
        <v>1882</v>
      </c>
      <c r="B1906">
        <v>1.3386750522629733</v>
      </c>
      <c r="C1906">
        <v>-0.65848505226297327</v>
      </c>
      <c r="D1906">
        <v>-0.25567909118671689</v>
      </c>
    </row>
    <row r="1907" spans="1:4" x14ac:dyDescent="0.35">
      <c r="A1907">
        <v>1883</v>
      </c>
      <c r="B1907">
        <v>1.503063880733146</v>
      </c>
      <c r="C1907">
        <v>-1.4640558807331461</v>
      </c>
      <c r="D1907">
        <v>-0.56846920935560874</v>
      </c>
    </row>
    <row r="1908" spans="1:4" x14ac:dyDescent="0.35">
      <c r="A1908">
        <v>1884</v>
      </c>
      <c r="B1908">
        <v>0.84550856685245535</v>
      </c>
      <c r="C1908">
        <v>-0.52000856685245533</v>
      </c>
      <c r="D1908">
        <v>-0.20191091251839946</v>
      </c>
    </row>
    <row r="1909" spans="1:4" x14ac:dyDescent="0.35">
      <c r="A1909">
        <v>1885</v>
      </c>
      <c r="B1909">
        <v>0.27014766720685113</v>
      </c>
      <c r="C1909">
        <v>0.83337233279314893</v>
      </c>
      <c r="D1909">
        <v>0.3235849924557016</v>
      </c>
    </row>
    <row r="1910" spans="1:4" x14ac:dyDescent="0.35">
      <c r="A1910">
        <v>1886</v>
      </c>
      <c r="B1910">
        <v>3.1880493725524155</v>
      </c>
      <c r="C1910">
        <v>-1.7262753725524154</v>
      </c>
      <c r="D1910">
        <v>-0.67028479519068218</v>
      </c>
    </row>
    <row r="1911" spans="1:4" x14ac:dyDescent="0.35">
      <c r="A1911">
        <v>1887</v>
      </c>
      <c r="B1911">
        <v>3.0647577511997861</v>
      </c>
      <c r="C1911">
        <v>-2.1832617511997858</v>
      </c>
      <c r="D1911">
        <v>-0.84772521175856874</v>
      </c>
    </row>
    <row r="1912" spans="1:4" x14ac:dyDescent="0.35">
      <c r="A1912">
        <v>1888</v>
      </c>
      <c r="B1912">
        <v>4.0921879291383654</v>
      </c>
      <c r="C1912">
        <v>-3.0274759291383653</v>
      </c>
      <c r="D1912">
        <v>-1.1755199172579367</v>
      </c>
    </row>
    <row r="1913" spans="1:4" x14ac:dyDescent="0.35">
      <c r="A1913">
        <v>1889</v>
      </c>
      <c r="B1913">
        <v>2.0784247803787501</v>
      </c>
      <c r="C1913">
        <v>-0.19886478037874999</v>
      </c>
      <c r="D1913">
        <v>-7.7215976492628277E-2</v>
      </c>
    </row>
    <row r="1914" spans="1:4" x14ac:dyDescent="0.35">
      <c r="A1914">
        <v>1890</v>
      </c>
      <c r="B1914">
        <v>1.1331890166752574</v>
      </c>
      <c r="C1914">
        <v>0.74130498332474226</v>
      </c>
      <c r="D1914">
        <v>0.28783673035141433</v>
      </c>
    </row>
    <row r="1915" spans="1:4" x14ac:dyDescent="0.35">
      <c r="A1915">
        <v>1891</v>
      </c>
      <c r="B1915">
        <v>1.0509946024401711</v>
      </c>
      <c r="C1915">
        <v>0.82430539755982912</v>
      </c>
      <c r="D1915">
        <v>0.32006444821200597</v>
      </c>
    </row>
    <row r="1916" spans="1:4" x14ac:dyDescent="0.35">
      <c r="A1916">
        <v>1892</v>
      </c>
      <c r="B1916">
        <v>1.9551331590261207</v>
      </c>
      <c r="C1916">
        <v>3.3467218409738799</v>
      </c>
      <c r="D1916">
        <v>1.2994779392702291</v>
      </c>
    </row>
    <row r="1917" spans="1:4" x14ac:dyDescent="0.35">
      <c r="A1917">
        <v>1893</v>
      </c>
      <c r="B1917">
        <v>0.35234208144193746</v>
      </c>
      <c r="C1917">
        <v>0.37053791855806251</v>
      </c>
      <c r="D1917">
        <v>0.14387387829315243</v>
      </c>
    </row>
    <row r="1918" spans="1:4" x14ac:dyDescent="0.35">
      <c r="A1918">
        <v>1894</v>
      </c>
      <c r="B1918">
        <v>6.3525343206032385</v>
      </c>
      <c r="C1918">
        <v>0.58663367939676103</v>
      </c>
      <c r="D1918">
        <v>0.22778036569277132</v>
      </c>
    </row>
    <row r="1919" spans="1:4" x14ac:dyDescent="0.35">
      <c r="A1919">
        <v>1895</v>
      </c>
      <c r="B1919">
        <v>0.22905046008930796</v>
      </c>
      <c r="C1919">
        <v>0.31592953991069206</v>
      </c>
      <c r="D1919">
        <v>0.12267032845438734</v>
      </c>
    </row>
    <row r="1920" spans="1:4" x14ac:dyDescent="0.35">
      <c r="A1920">
        <v>1896</v>
      </c>
      <c r="B1920">
        <v>2.2017164017313795</v>
      </c>
      <c r="C1920">
        <v>-1.0699844017313795</v>
      </c>
      <c r="D1920">
        <v>-0.4154576303265694</v>
      </c>
    </row>
    <row r="1921" spans="1:4" x14ac:dyDescent="0.35">
      <c r="A1921">
        <v>1897</v>
      </c>
      <c r="B1921">
        <v>-1.7532782615950981E-2</v>
      </c>
      <c r="C1921">
        <v>0.56732478261595087</v>
      </c>
      <c r="D1921">
        <v>0.22028303350008238</v>
      </c>
    </row>
    <row r="1922" spans="1:4" x14ac:dyDescent="0.35">
      <c r="A1922">
        <v>1898</v>
      </c>
      <c r="B1922">
        <v>2.3661052302015522</v>
      </c>
      <c r="C1922">
        <v>0.15014676979844843</v>
      </c>
      <c r="D1922">
        <v>5.8299561265298484E-2</v>
      </c>
    </row>
    <row r="1923" spans="1:4" x14ac:dyDescent="0.35">
      <c r="A1923">
        <v>1899</v>
      </c>
      <c r="B1923">
        <v>0.18795325297176479</v>
      </c>
      <c r="C1923">
        <v>6.5012747028235229E-2</v>
      </c>
      <c r="D1923">
        <v>2.524339773333651E-2</v>
      </c>
    </row>
    <row r="1924" spans="1:4" x14ac:dyDescent="0.35">
      <c r="A1924">
        <v>1900</v>
      </c>
      <c r="B1924">
        <v>6.4661631619135351E-2</v>
      </c>
      <c r="C1924">
        <v>7.7238368380864619E-2</v>
      </c>
      <c r="D1924">
        <v>2.9990408688089155E-2</v>
      </c>
    </row>
    <row r="1925" spans="1:4" x14ac:dyDescent="0.35">
      <c r="A1925">
        <v>1901</v>
      </c>
      <c r="B1925">
        <v>-1.7532782615950981E-2</v>
      </c>
      <c r="C1925">
        <v>0.61347678261595084</v>
      </c>
      <c r="D1925">
        <v>0.23820310833837474</v>
      </c>
    </row>
    <row r="1926" spans="1:4" x14ac:dyDescent="0.35">
      <c r="A1926">
        <v>1902</v>
      </c>
      <c r="B1926">
        <v>2.6126884729068114</v>
      </c>
      <c r="C1926">
        <v>-2.5580844729068115</v>
      </c>
      <c r="D1926">
        <v>-0.99326280978427384</v>
      </c>
    </row>
    <row r="1927" spans="1:4" x14ac:dyDescent="0.35">
      <c r="A1927">
        <v>1903</v>
      </c>
      <c r="B1927">
        <v>1.3386750522629733</v>
      </c>
      <c r="C1927">
        <v>-1.2860070522629734</v>
      </c>
      <c r="D1927">
        <v>-0.49933573017689975</v>
      </c>
    </row>
    <row r="1928" spans="1:4" x14ac:dyDescent="0.35">
      <c r="A1928">
        <v>1904</v>
      </c>
      <c r="B1928">
        <v>2.9414661298471563</v>
      </c>
      <c r="C1928">
        <v>0.36471087015284365</v>
      </c>
      <c r="D1928">
        <v>0.14161132968187071</v>
      </c>
    </row>
    <row r="1929" spans="1:4" x14ac:dyDescent="0.35">
      <c r="A1929">
        <v>1905</v>
      </c>
      <c r="B1929">
        <v>4.6675488287839695</v>
      </c>
      <c r="C1929">
        <v>-4.1101128287839694</v>
      </c>
      <c r="D1929">
        <v>-1.5958903078010569</v>
      </c>
    </row>
    <row r="1930" spans="1:4" x14ac:dyDescent="0.35">
      <c r="A1930">
        <v>1906</v>
      </c>
      <c r="B1930">
        <v>4.174382343373451</v>
      </c>
      <c r="C1930">
        <v>0.24619265662654843</v>
      </c>
      <c r="D1930">
        <v>9.5592625051693733E-2</v>
      </c>
    </row>
    <row r="1931" spans="1:4" x14ac:dyDescent="0.35">
      <c r="A1931">
        <v>1907</v>
      </c>
      <c r="B1931">
        <v>1.503063880733146</v>
      </c>
      <c r="C1931">
        <v>2.6155461192668543</v>
      </c>
      <c r="D1931">
        <v>1.0155742373086165</v>
      </c>
    </row>
    <row r="1932" spans="1:4" x14ac:dyDescent="0.35">
      <c r="A1932">
        <v>1908</v>
      </c>
      <c r="B1932">
        <v>0.10575883873667846</v>
      </c>
      <c r="C1932">
        <v>0.65564116126332161</v>
      </c>
      <c r="D1932">
        <v>0.2545748543270856</v>
      </c>
    </row>
    <row r="1933" spans="1:4" x14ac:dyDescent="0.35">
      <c r="A1933">
        <v>1909</v>
      </c>
      <c r="B1933">
        <v>0.14685604585422163</v>
      </c>
      <c r="C1933">
        <v>0.45967195414577844</v>
      </c>
      <c r="D1933">
        <v>0.17848318208000646</v>
      </c>
    </row>
    <row r="1934" spans="1:4" x14ac:dyDescent="0.35">
      <c r="A1934">
        <v>1910</v>
      </c>
      <c r="B1934">
        <v>0.27014766720685113</v>
      </c>
      <c r="C1934">
        <v>-1.25156672068511E-2</v>
      </c>
      <c r="D1934">
        <v>-4.8596310668645691E-3</v>
      </c>
    </row>
    <row r="1935" spans="1:4" x14ac:dyDescent="0.35">
      <c r="A1935">
        <v>1911</v>
      </c>
      <c r="B1935">
        <v>1.0509946024401711</v>
      </c>
      <c r="C1935">
        <v>-0.72475960244017101</v>
      </c>
      <c r="D1935">
        <v>-0.28141242666620958</v>
      </c>
    </row>
    <row r="1936" spans="1:4" x14ac:dyDescent="0.35">
      <c r="A1936">
        <v>1912</v>
      </c>
      <c r="B1936">
        <v>0.76331415261736901</v>
      </c>
      <c r="C1936">
        <v>2.1250258473826316</v>
      </c>
      <c r="D1936">
        <v>0.82511315259149032</v>
      </c>
    </row>
    <row r="1937" spans="1:4" x14ac:dyDescent="0.35">
      <c r="A1937">
        <v>1913</v>
      </c>
      <c r="B1937">
        <v>1.503063880733146</v>
      </c>
      <c r="C1937">
        <v>-1.163583880733146</v>
      </c>
      <c r="D1937">
        <v>-0.45180079353806257</v>
      </c>
    </row>
    <row r="1938" spans="1:4" x14ac:dyDescent="0.35">
      <c r="A1938">
        <v>1914</v>
      </c>
      <c r="B1938">
        <v>1.009897395322628</v>
      </c>
      <c r="C1938">
        <v>4.1042604677371974E-2</v>
      </c>
      <c r="D1938">
        <v>1.5936179307006307E-2</v>
      </c>
    </row>
    <row r="1939" spans="1:4" x14ac:dyDescent="0.35">
      <c r="A1939">
        <v>1915</v>
      </c>
      <c r="B1939">
        <v>1.2153834309103437</v>
      </c>
      <c r="C1939">
        <v>-0.77476143091034366</v>
      </c>
      <c r="D1939">
        <v>-0.30082732760738123</v>
      </c>
    </row>
    <row r="1940" spans="1:4" x14ac:dyDescent="0.35">
      <c r="A1940">
        <v>1916</v>
      </c>
      <c r="B1940">
        <v>1.9551331590261207</v>
      </c>
      <c r="C1940">
        <v>-0.70683315902612076</v>
      </c>
      <c r="D1940">
        <v>-0.27445187874706861</v>
      </c>
    </row>
    <row r="1941" spans="1:4" x14ac:dyDescent="0.35">
      <c r="A1941">
        <v>1917</v>
      </c>
      <c r="B1941">
        <v>0.27014766720685113</v>
      </c>
      <c r="C1941">
        <v>0.29833233279314886</v>
      </c>
      <c r="D1941">
        <v>0.11583761766197735</v>
      </c>
    </row>
    <row r="1942" spans="1:4" x14ac:dyDescent="0.35">
      <c r="A1942">
        <v>1918</v>
      </c>
      <c r="B1942">
        <v>1.1742862237928007</v>
      </c>
      <c r="C1942">
        <v>0.7314137762071995</v>
      </c>
      <c r="D1942">
        <v>0.28399613467219315</v>
      </c>
    </row>
    <row r="1943" spans="1:4" x14ac:dyDescent="0.35">
      <c r="A1943">
        <v>1919</v>
      </c>
      <c r="B1943">
        <v>0.51673090991211013</v>
      </c>
      <c r="C1943">
        <v>9.1877090087889801E-2</v>
      </c>
      <c r="D1943">
        <v>3.5674387465321485E-2</v>
      </c>
    </row>
    <row r="1944" spans="1:4" x14ac:dyDescent="0.35">
      <c r="A1944">
        <v>1920</v>
      </c>
      <c r="B1944">
        <v>1.0920918095577143</v>
      </c>
      <c r="C1944">
        <v>0.5257481904422856</v>
      </c>
      <c r="D1944">
        <v>0.20413951548844164</v>
      </c>
    </row>
    <row r="1945" spans="1:4" x14ac:dyDescent="0.35">
      <c r="A1945">
        <v>1921</v>
      </c>
      <c r="B1945">
        <v>1.256480638027887</v>
      </c>
      <c r="C1945">
        <v>0.28387936197211294</v>
      </c>
      <c r="D1945">
        <v>0.11022576294823537</v>
      </c>
    </row>
    <row r="1946" spans="1:4" x14ac:dyDescent="0.35">
      <c r="A1946">
        <v>1922</v>
      </c>
      <c r="B1946">
        <v>2.6537856800243542</v>
      </c>
      <c r="C1946">
        <v>0.74947431997564573</v>
      </c>
      <c r="D1946">
        <v>0.29100875158913742</v>
      </c>
    </row>
    <row r="1947" spans="1:4" x14ac:dyDescent="0.35">
      <c r="A1947">
        <v>1923</v>
      </c>
      <c r="B1947">
        <v>0.14685604585422163</v>
      </c>
      <c r="C1947">
        <v>0.31906395414577837</v>
      </c>
      <c r="D1947">
        <v>0.12388737078553129</v>
      </c>
    </row>
    <row r="1948" spans="1:4" x14ac:dyDescent="0.35">
      <c r="A1948">
        <v>1924</v>
      </c>
      <c r="B1948">
        <v>0.22905046008930796</v>
      </c>
      <c r="C1948">
        <v>1.163504539910692</v>
      </c>
      <c r="D1948">
        <v>0.45176998678047664</v>
      </c>
    </row>
    <row r="1949" spans="1:4" x14ac:dyDescent="0.35">
      <c r="A1949">
        <v>1925</v>
      </c>
      <c r="B1949">
        <v>2.9003689227296134</v>
      </c>
      <c r="C1949">
        <v>-0.32116892272961373</v>
      </c>
      <c r="D1949">
        <v>-0.12470469602722362</v>
      </c>
    </row>
    <row r="1950" spans="1:4" x14ac:dyDescent="0.35">
      <c r="A1950">
        <v>1926</v>
      </c>
      <c r="B1950">
        <v>1.1742862237928007</v>
      </c>
      <c r="C1950">
        <v>-1.0289362237928006</v>
      </c>
      <c r="D1950">
        <v>-0.39951928701241451</v>
      </c>
    </row>
    <row r="1951" spans="1:4" x14ac:dyDescent="0.35">
      <c r="A1951">
        <v>1927</v>
      </c>
      <c r="B1951">
        <v>1.8729387447910342</v>
      </c>
      <c r="C1951">
        <v>0.12686125520896607</v>
      </c>
      <c r="D1951">
        <v>4.9258172721103798E-2</v>
      </c>
    </row>
    <row r="1952" spans="1:4" x14ac:dyDescent="0.35">
      <c r="A1952">
        <v>1928</v>
      </c>
      <c r="B1952">
        <v>2.5715912657892681</v>
      </c>
      <c r="C1952">
        <v>4.3140567342107321</v>
      </c>
      <c r="D1952">
        <v>1.6750784263671257</v>
      </c>
    </row>
    <row r="1953" spans="1:4" x14ac:dyDescent="0.35">
      <c r="A1953">
        <v>1929</v>
      </c>
      <c r="B1953">
        <v>0.96880018820508473</v>
      </c>
      <c r="C1953">
        <v>-0.77344018820508476</v>
      </c>
      <c r="D1953">
        <v>-0.30031431044327594</v>
      </c>
    </row>
    <row r="1954" spans="1:4" x14ac:dyDescent="0.35">
      <c r="A1954">
        <v>1930</v>
      </c>
      <c r="B1954">
        <v>4.9141320714892283</v>
      </c>
      <c r="C1954">
        <v>-3.5993640714892283</v>
      </c>
      <c r="D1954">
        <v>-1.3975748295057153</v>
      </c>
    </row>
    <row r="1955" spans="1:4" x14ac:dyDescent="0.35">
      <c r="A1955">
        <v>1931</v>
      </c>
      <c r="B1955">
        <v>1.3386750522629733</v>
      </c>
      <c r="C1955">
        <v>-0.62635505226297328</v>
      </c>
      <c r="D1955">
        <v>-0.2432035320656748</v>
      </c>
    </row>
    <row r="1956" spans="1:4" x14ac:dyDescent="0.35">
      <c r="A1956">
        <v>1932</v>
      </c>
      <c r="B1956">
        <v>1.5852582949682321</v>
      </c>
      <c r="C1956">
        <v>0.97563770503176794</v>
      </c>
      <c r="D1956">
        <v>0.37882433457334719</v>
      </c>
    </row>
    <row r="1957" spans="1:4" x14ac:dyDescent="0.35">
      <c r="A1957">
        <v>1933</v>
      </c>
      <c r="B1957">
        <v>1.7907443305559481</v>
      </c>
      <c r="C1957">
        <v>-0.36133433055594821</v>
      </c>
      <c r="D1957">
        <v>-0.14030027399044187</v>
      </c>
    </row>
    <row r="1958" spans="1:4" x14ac:dyDescent="0.35">
      <c r="A1958">
        <v>1934</v>
      </c>
      <c r="B1958">
        <v>5.5305901782523756</v>
      </c>
      <c r="C1958">
        <v>-1.1046061782523751</v>
      </c>
      <c r="D1958">
        <v>-0.42890070595256341</v>
      </c>
    </row>
    <row r="1959" spans="1:4" x14ac:dyDescent="0.35">
      <c r="A1959">
        <v>1935</v>
      </c>
      <c r="B1959">
        <v>1.0509946024401711</v>
      </c>
      <c r="C1959">
        <v>6.4433803975598289</v>
      </c>
      <c r="D1959">
        <v>2.5018603513576512</v>
      </c>
    </row>
    <row r="1960" spans="1:4" x14ac:dyDescent="0.35">
      <c r="A1960">
        <v>1936</v>
      </c>
      <c r="B1960">
        <v>3.4757298223752175</v>
      </c>
      <c r="C1960">
        <v>-0.77774182237521794</v>
      </c>
      <c r="D1960">
        <v>-0.30198456538901486</v>
      </c>
    </row>
    <row r="1961" spans="1:4" x14ac:dyDescent="0.35">
      <c r="A1961">
        <v>1937</v>
      </c>
      <c r="B1961">
        <v>0.31124487432439429</v>
      </c>
      <c r="C1961">
        <v>0.37649012567560558</v>
      </c>
      <c r="D1961">
        <v>0.14618502400730107</v>
      </c>
    </row>
    <row r="1962" spans="1:4" x14ac:dyDescent="0.35">
      <c r="A1962">
        <v>1938</v>
      </c>
      <c r="B1962">
        <v>2.2839108159664661</v>
      </c>
      <c r="C1962">
        <v>2.5208891840335341</v>
      </c>
      <c r="D1962">
        <v>0.9788204809525648</v>
      </c>
    </row>
    <row r="1963" spans="1:4" x14ac:dyDescent="0.35">
      <c r="A1963">
        <v>1939</v>
      </c>
      <c r="B1963">
        <v>1.3386750522629733</v>
      </c>
      <c r="C1963">
        <v>8.8148947737026528E-2</v>
      </c>
      <c r="D1963">
        <v>3.4226810113629748E-2</v>
      </c>
    </row>
    <row r="1964" spans="1:4" x14ac:dyDescent="0.35">
      <c r="A1964">
        <v>1940</v>
      </c>
      <c r="B1964">
        <v>1.1331890166752574</v>
      </c>
      <c r="C1964">
        <v>-0.21044601667525742</v>
      </c>
      <c r="D1964">
        <v>-8.1712783156550992E-2</v>
      </c>
    </row>
    <row r="1965" spans="1:4" x14ac:dyDescent="0.35">
      <c r="A1965">
        <v>1941</v>
      </c>
      <c r="B1965">
        <v>0.47563370279456696</v>
      </c>
      <c r="C1965">
        <v>-0.14047370279456695</v>
      </c>
      <c r="D1965">
        <v>-5.4543665862599296E-2</v>
      </c>
    </row>
    <row r="1966" spans="1:4" x14ac:dyDescent="0.35">
      <c r="A1966">
        <v>1942</v>
      </c>
      <c r="B1966">
        <v>0.96880018820508473</v>
      </c>
      <c r="C1966">
        <v>-0.72080518820508477</v>
      </c>
      <c r="D1966">
        <v>-0.27987699160306273</v>
      </c>
    </row>
    <row r="1967" spans="1:4" x14ac:dyDescent="0.35">
      <c r="A1967">
        <v>1943</v>
      </c>
      <c r="B1967">
        <v>2.5304940586717248</v>
      </c>
      <c r="C1967">
        <v>-1.005982058671725</v>
      </c>
      <c r="D1967">
        <v>-0.39060655610540729</v>
      </c>
    </row>
    <row r="1968" spans="1:4" x14ac:dyDescent="0.35">
      <c r="A1968">
        <v>1944</v>
      </c>
      <c r="B1968">
        <v>0.92770298108754168</v>
      </c>
      <c r="C1968">
        <v>0.84996101891245823</v>
      </c>
      <c r="D1968">
        <v>0.33002611086285549</v>
      </c>
    </row>
    <row r="1969" spans="1:4" x14ac:dyDescent="0.35">
      <c r="A1969">
        <v>1945</v>
      </c>
      <c r="B1969">
        <v>5.160715314194487</v>
      </c>
      <c r="C1969">
        <v>1.4448346858055121</v>
      </c>
      <c r="D1969">
        <v>0.5610059303734497</v>
      </c>
    </row>
    <row r="1970" spans="1:4" x14ac:dyDescent="0.35">
      <c r="A1970">
        <v>1946</v>
      </c>
      <c r="B1970">
        <v>5.4483957640172891</v>
      </c>
      <c r="C1970">
        <v>4.1391602359827102</v>
      </c>
      <c r="D1970">
        <v>1.6071689460152141</v>
      </c>
    </row>
    <row r="1971" spans="1:4" x14ac:dyDescent="0.35">
      <c r="A1971">
        <v>1947</v>
      </c>
      <c r="B1971">
        <v>1.9140359519085774</v>
      </c>
      <c r="C1971">
        <v>-0.86493195190857741</v>
      </c>
      <c r="D1971">
        <v>-0.33583908190830347</v>
      </c>
    </row>
    <row r="1972" spans="1:4" x14ac:dyDescent="0.35">
      <c r="A1972">
        <v>1948</v>
      </c>
      <c r="B1972">
        <v>0.64002253126473962</v>
      </c>
      <c r="C1972">
        <v>-0.32007253126473961</v>
      </c>
      <c r="D1972">
        <v>-0.12427898496155779</v>
      </c>
    </row>
    <row r="1973" spans="1:4" x14ac:dyDescent="0.35">
      <c r="A1973">
        <v>1949</v>
      </c>
      <c r="B1973">
        <v>2.6126884729068114</v>
      </c>
      <c r="C1973">
        <v>-1.8755344729068115</v>
      </c>
      <c r="D1973">
        <v>-0.72823968877377654</v>
      </c>
    </row>
    <row r="1974" spans="1:4" x14ac:dyDescent="0.35">
      <c r="A1974">
        <v>1950</v>
      </c>
      <c r="B1974">
        <v>4.9963264857243148</v>
      </c>
      <c r="C1974">
        <v>-1.134315485724315</v>
      </c>
      <c r="D1974">
        <v>-0.44043634933293702</v>
      </c>
    </row>
    <row r="1975" spans="1:4" x14ac:dyDescent="0.35">
      <c r="A1975">
        <v>1951</v>
      </c>
      <c r="B1975">
        <v>3.2702437867875016</v>
      </c>
      <c r="C1975">
        <v>-4.3459786787501287E-2</v>
      </c>
      <c r="D1975">
        <v>-1.6874732009192536E-2</v>
      </c>
    </row>
    <row r="1976" spans="1:4" x14ac:dyDescent="0.35">
      <c r="A1976">
        <v>1952</v>
      </c>
      <c r="B1976">
        <v>1.5852582949682321</v>
      </c>
      <c r="C1976">
        <v>-0.2345382949682322</v>
      </c>
      <c r="D1976">
        <v>-9.1067424992984411E-2</v>
      </c>
    </row>
    <row r="1977" spans="1:4" x14ac:dyDescent="0.35">
      <c r="A1977">
        <v>1953</v>
      </c>
      <c r="B1977">
        <v>0.51673090991211013</v>
      </c>
      <c r="C1977">
        <v>0.32256909008788992</v>
      </c>
      <c r="D1977">
        <v>0.12524835835705642</v>
      </c>
    </row>
    <row r="1978" spans="1:4" x14ac:dyDescent="0.35">
      <c r="A1978">
        <v>1954</v>
      </c>
      <c r="B1978">
        <v>-1.7532782615950981E-2</v>
      </c>
      <c r="C1978">
        <v>0.21471378261595098</v>
      </c>
      <c r="D1978">
        <v>8.3369887616802849E-2</v>
      </c>
    </row>
    <row r="1979" spans="1:4" x14ac:dyDescent="0.35">
      <c r="A1979">
        <v>1955</v>
      </c>
      <c r="B1979">
        <v>2.6126884729068114</v>
      </c>
      <c r="C1979">
        <v>0.18759152709318894</v>
      </c>
      <c r="D1979">
        <v>7.2838754648541781E-2</v>
      </c>
    </row>
    <row r="1980" spans="1:4" x14ac:dyDescent="0.35">
      <c r="A1980">
        <v>1956</v>
      </c>
      <c r="B1980">
        <v>2.3661052302015522</v>
      </c>
      <c r="C1980">
        <v>-1.8370062302015522</v>
      </c>
      <c r="D1980">
        <v>-0.71327979553694731</v>
      </c>
    </row>
    <row r="1981" spans="1:4" x14ac:dyDescent="0.35">
      <c r="A1981">
        <v>1957</v>
      </c>
      <c r="B1981">
        <v>0.64002253126473962</v>
      </c>
      <c r="C1981">
        <v>-0.14322253126473966</v>
      </c>
      <c r="D1981">
        <v>-5.5610991480191684E-2</v>
      </c>
    </row>
    <row r="1982" spans="1:4" x14ac:dyDescent="0.35">
      <c r="A1982">
        <v>1958</v>
      </c>
      <c r="B1982">
        <v>0.18795325297176479</v>
      </c>
      <c r="C1982">
        <v>0.49727674702823521</v>
      </c>
      <c r="D1982">
        <v>0.19308451469250668</v>
      </c>
    </row>
    <row r="1983" spans="1:4" x14ac:dyDescent="0.35">
      <c r="A1983">
        <v>1959</v>
      </c>
      <c r="B1983">
        <v>4.6675488287839695</v>
      </c>
      <c r="C1983">
        <v>-3.7819488287839693</v>
      </c>
      <c r="D1983">
        <v>-1.4684695364534794</v>
      </c>
    </row>
    <row r="1984" spans="1:4" x14ac:dyDescent="0.35">
      <c r="A1984">
        <v>1960</v>
      </c>
      <c r="B1984">
        <v>1.9551331590261207</v>
      </c>
      <c r="C1984">
        <v>0.13106684097387911</v>
      </c>
      <c r="D1984">
        <v>5.0891133625205434E-2</v>
      </c>
    </row>
    <row r="1985" spans="1:4" x14ac:dyDescent="0.35">
      <c r="A1985">
        <v>1961</v>
      </c>
      <c r="B1985">
        <v>3.1058549583173289</v>
      </c>
      <c r="C1985">
        <v>-2.5261549583173291</v>
      </c>
      <c r="D1985">
        <v>-0.98086509590418469</v>
      </c>
    </row>
    <row r="1986" spans="1:4" x14ac:dyDescent="0.35">
      <c r="A1986">
        <v>1962</v>
      </c>
      <c r="B1986">
        <v>12.928087459410143</v>
      </c>
      <c r="C1986">
        <v>1.0337205405898562</v>
      </c>
      <c r="D1986">
        <v>0.40137695981214877</v>
      </c>
    </row>
    <row r="1987" spans="1:4" x14ac:dyDescent="0.35">
      <c r="A1987">
        <v>1963</v>
      </c>
      <c r="B1987">
        <v>3.2291465796699588</v>
      </c>
      <c r="C1987">
        <v>-0.33887457966995882</v>
      </c>
      <c r="D1987">
        <v>-0.13157951613105692</v>
      </c>
    </row>
    <row r="1988" spans="1:4" x14ac:dyDescent="0.35">
      <c r="A1988">
        <v>1964</v>
      </c>
      <c r="B1988">
        <v>0.43453649567702379</v>
      </c>
      <c r="C1988">
        <v>0.6490635043229761</v>
      </c>
      <c r="D1988">
        <v>0.25202085656682371</v>
      </c>
    </row>
    <row r="1989" spans="1:4" x14ac:dyDescent="0.35">
      <c r="A1989">
        <v>1965</v>
      </c>
      <c r="B1989">
        <v>3.3113409939050449</v>
      </c>
      <c r="C1989">
        <v>-2.0045409939050449</v>
      </c>
      <c r="D1989">
        <v>-0.77833083348941356</v>
      </c>
    </row>
    <row r="1990" spans="1:4" x14ac:dyDescent="0.35">
      <c r="A1990">
        <v>1966</v>
      </c>
      <c r="B1990">
        <v>4.873034864371685</v>
      </c>
      <c r="C1990">
        <v>-2.9028588643716851</v>
      </c>
      <c r="D1990">
        <v>-1.1271331273734846</v>
      </c>
    </row>
    <row r="1991" spans="1:4" x14ac:dyDescent="0.35">
      <c r="A1991">
        <v>1967</v>
      </c>
      <c r="B1991">
        <v>2.0784247803787501</v>
      </c>
      <c r="C1991">
        <v>1.4848552196212501</v>
      </c>
      <c r="D1991">
        <v>0.57654525610248497</v>
      </c>
    </row>
    <row r="1992" spans="1:4" x14ac:dyDescent="0.35">
      <c r="A1992">
        <v>1968</v>
      </c>
      <c r="B1992">
        <v>14.736364572582044</v>
      </c>
      <c r="C1992">
        <v>-11.902764572582043</v>
      </c>
      <c r="D1992">
        <v>-4.6216508910392955</v>
      </c>
    </row>
    <row r="1993" spans="1:4" x14ac:dyDescent="0.35">
      <c r="A1993">
        <v>1969</v>
      </c>
      <c r="B1993">
        <v>0.92770298108754168</v>
      </c>
      <c r="C1993">
        <v>-0.51503098108754175</v>
      </c>
      <c r="D1993">
        <v>-0.19997819650563142</v>
      </c>
    </row>
    <row r="1994" spans="1:4" x14ac:dyDescent="0.35">
      <c r="A1994">
        <v>1970</v>
      </c>
      <c r="B1994">
        <v>0.27014766720685113</v>
      </c>
      <c r="C1994">
        <v>4.3948332793148859E-2</v>
      </c>
      <c r="D1994">
        <v>1.7064426518274552E-2</v>
      </c>
    </row>
    <row r="1995" spans="1:4" x14ac:dyDescent="0.35">
      <c r="A1995">
        <v>1971</v>
      </c>
      <c r="B1995">
        <v>1.3386750522629733</v>
      </c>
      <c r="C1995">
        <v>0.8322209477370266</v>
      </c>
      <c r="D1995">
        <v>0.32313792826837706</v>
      </c>
    </row>
    <row r="1996" spans="1:4" x14ac:dyDescent="0.35">
      <c r="A1996">
        <v>1972</v>
      </c>
      <c r="B1996">
        <v>1.7085499163208615</v>
      </c>
      <c r="C1996">
        <v>-0.93742991632086148</v>
      </c>
      <c r="D1996">
        <v>-0.3639888684374244</v>
      </c>
    </row>
    <row r="1997" spans="1:4" x14ac:dyDescent="0.35">
      <c r="A1997">
        <v>1973</v>
      </c>
      <c r="B1997">
        <v>2.6948828871418975</v>
      </c>
      <c r="C1997">
        <v>-1.8009578871418974</v>
      </c>
      <c r="D1997">
        <v>-0.69928280720652936</v>
      </c>
    </row>
    <row r="1998" spans="1:4" x14ac:dyDescent="0.35">
      <c r="A1998">
        <v>1974</v>
      </c>
      <c r="B1998">
        <v>1.7496471234384048</v>
      </c>
      <c r="C1998">
        <v>-1.3784711234384048</v>
      </c>
      <c r="D1998">
        <v>-0.53523803290087546</v>
      </c>
    </row>
    <row r="1999" spans="1:4" x14ac:dyDescent="0.35">
      <c r="A1999">
        <v>1975</v>
      </c>
      <c r="B1999">
        <v>-1.7532782615950981E-2</v>
      </c>
      <c r="C1999">
        <v>0.15902178261595099</v>
      </c>
      <c r="D1999">
        <v>6.1745585140329899E-2</v>
      </c>
    </row>
    <row r="2000" spans="1:4" x14ac:dyDescent="0.35">
      <c r="A2000">
        <v>1976</v>
      </c>
      <c r="B2000">
        <v>2.3564424501592185E-2</v>
      </c>
      <c r="C2000">
        <v>0.28847557549840785</v>
      </c>
      <c r="D2000">
        <v>0.11201039829153527</v>
      </c>
    </row>
    <row r="2001" spans="1:4" x14ac:dyDescent="0.35">
      <c r="A2001">
        <v>1977</v>
      </c>
      <c r="B2001">
        <v>1.3386750522629733</v>
      </c>
      <c r="C2001">
        <v>0.99988494773702641</v>
      </c>
      <c r="D2001">
        <v>0.38823914658367109</v>
      </c>
    </row>
    <row r="2002" spans="1:4" x14ac:dyDescent="0.35">
      <c r="A2002">
        <v>1978</v>
      </c>
      <c r="B2002">
        <v>2.1195219874962934</v>
      </c>
      <c r="C2002">
        <v>0.38007501250370623</v>
      </c>
      <c r="D2002">
        <v>0.14757697755744784</v>
      </c>
    </row>
    <row r="2003" spans="1:4" x14ac:dyDescent="0.35">
      <c r="A2003">
        <v>1979</v>
      </c>
      <c r="B2003">
        <v>0.64002253126473962</v>
      </c>
      <c r="C2003">
        <v>0.61397746873526038</v>
      </c>
      <c r="D2003">
        <v>0.2383975166571588</v>
      </c>
    </row>
    <row r="2004" spans="1:4" x14ac:dyDescent="0.35">
      <c r="A2004">
        <v>1980</v>
      </c>
      <c r="B2004">
        <v>3.3113409939050449</v>
      </c>
      <c r="C2004">
        <v>-2.4729909939050447</v>
      </c>
      <c r="D2004">
        <v>-0.96022238874158183</v>
      </c>
    </row>
    <row r="2005" spans="1:4" x14ac:dyDescent="0.35">
      <c r="A2005">
        <v>1981</v>
      </c>
      <c r="B2005">
        <v>1.3386750522629733</v>
      </c>
      <c r="C2005">
        <v>-0.84601505226297324</v>
      </c>
      <c r="D2005">
        <v>-0.32849395586051156</v>
      </c>
    </row>
    <row r="2006" spans="1:4" x14ac:dyDescent="0.35">
      <c r="A2006">
        <v>1982</v>
      </c>
      <c r="B2006">
        <v>4.1332851362559078</v>
      </c>
      <c r="C2006">
        <v>4.3509048637440904</v>
      </c>
      <c r="D2006">
        <v>1.6893859588443503</v>
      </c>
    </row>
    <row r="2007" spans="1:4" x14ac:dyDescent="0.35">
      <c r="A2007">
        <v>1983</v>
      </c>
      <c r="B2007">
        <v>3.5990214437278469</v>
      </c>
      <c r="C2007">
        <v>-3.0033444437278467</v>
      </c>
      <c r="D2007">
        <v>-1.1661500519321513</v>
      </c>
    </row>
    <row r="2008" spans="1:4" x14ac:dyDescent="0.35">
      <c r="A2008">
        <v>1984</v>
      </c>
      <c r="B2008">
        <v>4.9963264857243148</v>
      </c>
      <c r="C2008">
        <v>3.0717015142756852</v>
      </c>
      <c r="D2008">
        <v>1.1926919963753757</v>
      </c>
    </row>
    <row r="2009" spans="1:4" x14ac:dyDescent="0.35">
      <c r="A2009">
        <v>1985</v>
      </c>
      <c r="B2009">
        <v>1.8318415376734913</v>
      </c>
      <c r="C2009">
        <v>-0.89515753767349138</v>
      </c>
      <c r="D2009">
        <v>-0.34757518779620616</v>
      </c>
    </row>
    <row r="2010" spans="1:4" x14ac:dyDescent="0.35">
      <c r="A2010">
        <v>1986</v>
      </c>
      <c r="B2010">
        <v>1.256480638027887</v>
      </c>
      <c r="C2010">
        <v>1.059679361972113</v>
      </c>
      <c r="D2010">
        <v>0.4114563501285794</v>
      </c>
    </row>
    <row r="2011" spans="1:4" x14ac:dyDescent="0.35">
      <c r="A2011">
        <v>1987</v>
      </c>
      <c r="B2011">
        <v>1.5441610878506891</v>
      </c>
      <c r="C2011">
        <v>-0.26923908785068895</v>
      </c>
      <c r="D2011">
        <v>-0.10454118139361079</v>
      </c>
    </row>
    <row r="2012" spans="1:4" x14ac:dyDescent="0.35">
      <c r="A2012">
        <v>1988</v>
      </c>
      <c r="B2012">
        <v>1.4208694664980597</v>
      </c>
      <c r="C2012">
        <v>-0.62966146649805965</v>
      </c>
      <c r="D2012">
        <v>-0.24448735921377548</v>
      </c>
    </row>
    <row r="2013" spans="1:4" x14ac:dyDescent="0.35">
      <c r="A2013">
        <v>1989</v>
      </c>
      <c r="B2013">
        <v>1.009897395322628</v>
      </c>
      <c r="C2013">
        <v>-0.58421739532262795</v>
      </c>
      <c r="D2013">
        <v>-0.2268421616834318</v>
      </c>
    </row>
    <row r="2014" spans="1:4" x14ac:dyDescent="0.35">
      <c r="A2014">
        <v>1990</v>
      </c>
      <c r="B2014">
        <v>1.503063880733146</v>
      </c>
      <c r="C2014">
        <v>-1.2406798807331461</v>
      </c>
      <c r="D2014">
        <v>-0.48173592288745137</v>
      </c>
    </row>
    <row r="2015" spans="1:4" x14ac:dyDescent="0.35">
      <c r="A2015">
        <v>1991</v>
      </c>
      <c r="B2015">
        <v>1.7907443305559481</v>
      </c>
      <c r="C2015">
        <v>-0.72560333055594795</v>
      </c>
      <c r="D2015">
        <v>-0.28174003264163633</v>
      </c>
    </row>
    <row r="2016" spans="1:4" x14ac:dyDescent="0.35">
      <c r="A2016">
        <v>1992</v>
      </c>
      <c r="B2016">
        <v>0.43453649567702379</v>
      </c>
      <c r="C2016">
        <v>-0.31535649567702378</v>
      </c>
      <c r="D2016">
        <v>-0.12244782465058712</v>
      </c>
    </row>
    <row r="2017" spans="1:4" x14ac:dyDescent="0.35">
      <c r="A2017">
        <v>1993</v>
      </c>
      <c r="B2017">
        <v>0.80441135973491229</v>
      </c>
      <c r="C2017">
        <v>1.7370326402650875</v>
      </c>
      <c r="D2017">
        <v>0.67446166818571229</v>
      </c>
    </row>
    <row r="2018" spans="1:4" x14ac:dyDescent="0.35">
      <c r="A2018">
        <v>1994</v>
      </c>
      <c r="B2018">
        <v>0.10575883873667846</v>
      </c>
      <c r="C2018">
        <v>-9.7058838736678463E-2</v>
      </c>
      <c r="D2018">
        <v>-3.7686376622443896E-2</v>
      </c>
    </row>
    <row r="2019" spans="1:4" x14ac:dyDescent="0.35">
      <c r="A2019">
        <v>1995</v>
      </c>
      <c r="B2019">
        <v>0.22905046008930796</v>
      </c>
      <c r="C2019">
        <v>9.4049539910691982E-2</v>
      </c>
      <c r="D2019">
        <v>3.6517914580225505E-2</v>
      </c>
    </row>
    <row r="2020" spans="1:4" x14ac:dyDescent="0.35">
      <c r="A2020">
        <v>1996</v>
      </c>
      <c r="B2020">
        <v>2.3564424501592185E-2</v>
      </c>
      <c r="C2020">
        <v>0.2275355754984078</v>
      </c>
      <c r="D2020">
        <v>8.8348382330243461E-2</v>
      </c>
    </row>
    <row r="2021" spans="1:4" x14ac:dyDescent="0.35">
      <c r="A2021">
        <v>1997</v>
      </c>
      <c r="B2021">
        <v>1.5441610878506891</v>
      </c>
      <c r="C2021">
        <v>-1.381353087850689</v>
      </c>
      <c r="D2021">
        <v>-0.53635705305058567</v>
      </c>
    </row>
    <row r="2022" spans="1:4" x14ac:dyDescent="0.35">
      <c r="A2022">
        <v>1998</v>
      </c>
      <c r="B2022">
        <v>0.51673090991211013</v>
      </c>
      <c r="C2022">
        <v>-0.2421709099121101</v>
      </c>
      <c r="D2022">
        <v>-9.4031045876286565E-2</v>
      </c>
    </row>
    <row r="2023" spans="1:4" x14ac:dyDescent="0.35">
      <c r="A2023">
        <v>1999</v>
      </c>
      <c r="B2023">
        <v>1.996230366143664</v>
      </c>
      <c r="C2023">
        <v>-0.26087036614366377</v>
      </c>
      <c r="D2023">
        <v>-0.10129174216474242</v>
      </c>
    </row>
    <row r="2024" spans="1:4" x14ac:dyDescent="0.35">
      <c r="A2024">
        <v>2000</v>
      </c>
      <c r="B2024">
        <v>0.76331415261736901</v>
      </c>
      <c r="C2024">
        <v>-0.40177815261736899</v>
      </c>
      <c r="D2024">
        <v>-0.15600395569626699</v>
      </c>
    </row>
    <row r="2025" spans="1:4" x14ac:dyDescent="0.35">
      <c r="A2025">
        <v>2001</v>
      </c>
      <c r="B2025">
        <v>3.9688963077857355</v>
      </c>
      <c r="C2025">
        <v>-0.5777443077857356</v>
      </c>
      <c r="D2025">
        <v>-0.22432876653054723</v>
      </c>
    </row>
    <row r="2026" spans="1:4" x14ac:dyDescent="0.35">
      <c r="A2026">
        <v>2002</v>
      </c>
      <c r="B2026">
        <v>2.3564424501592185E-2</v>
      </c>
      <c r="C2026">
        <v>0.10763557549840783</v>
      </c>
      <c r="D2026">
        <v>4.1793152370301158E-2</v>
      </c>
    </row>
    <row r="2027" spans="1:4" x14ac:dyDescent="0.35">
      <c r="A2027">
        <v>2003</v>
      </c>
      <c r="B2027">
        <v>0.80441135973491229</v>
      </c>
      <c r="C2027">
        <v>0.39166464026508763</v>
      </c>
      <c r="D2027">
        <v>0.15207704249140314</v>
      </c>
    </row>
    <row r="2028" spans="1:4" x14ac:dyDescent="0.35">
      <c r="A2028">
        <v>2004</v>
      </c>
      <c r="B2028">
        <v>4.873034864371685</v>
      </c>
      <c r="C2028">
        <v>-3.6903148643716852</v>
      </c>
      <c r="D2028">
        <v>-1.4328895507541046</v>
      </c>
    </row>
    <row r="2029" spans="1:4" x14ac:dyDescent="0.35">
      <c r="A2029">
        <v>2005</v>
      </c>
      <c r="B2029">
        <v>1.7907443305559481</v>
      </c>
      <c r="C2029">
        <v>-1.3528583305559481</v>
      </c>
      <c r="D2029">
        <v>-0.5252929998520085</v>
      </c>
    </row>
    <row r="2030" spans="1:4" x14ac:dyDescent="0.35">
      <c r="A2030">
        <v>2006</v>
      </c>
      <c r="B2030">
        <v>0.47563370279456696</v>
      </c>
      <c r="C2030">
        <v>0.45124329720543299</v>
      </c>
      <c r="D2030">
        <v>0.17521047096982093</v>
      </c>
    </row>
    <row r="2031" spans="1:4" x14ac:dyDescent="0.35">
      <c r="A2031">
        <v>2007</v>
      </c>
      <c r="B2031">
        <v>1.7085499163208615</v>
      </c>
      <c r="C2031">
        <v>-0.26912591632086147</v>
      </c>
      <c r="D2031">
        <v>-0.10449723871974895</v>
      </c>
    </row>
    <row r="2032" spans="1:4" x14ac:dyDescent="0.35">
      <c r="A2032">
        <v>2008</v>
      </c>
      <c r="B2032">
        <v>1.5441610878506891</v>
      </c>
      <c r="C2032">
        <v>3.0966659121493096</v>
      </c>
      <c r="D2032">
        <v>1.2023852681336584</v>
      </c>
    </row>
    <row r="2033" spans="1:4" x14ac:dyDescent="0.35">
      <c r="A2033">
        <v>2009</v>
      </c>
      <c r="B2033">
        <v>0.76331415261736901</v>
      </c>
      <c r="C2033">
        <v>1.6205847382630978E-2</v>
      </c>
      <c r="D2033">
        <v>6.2924683202178018E-3</v>
      </c>
    </row>
    <row r="2034" spans="1:4" x14ac:dyDescent="0.35">
      <c r="A2034">
        <v>2010</v>
      </c>
      <c r="B2034">
        <v>0.96880018820508473</v>
      </c>
      <c r="C2034">
        <v>0.40604581179491506</v>
      </c>
      <c r="D2034">
        <v>0.15766101870211616</v>
      </c>
    </row>
    <row r="2035" spans="1:4" x14ac:dyDescent="0.35">
      <c r="A2035">
        <v>2011</v>
      </c>
      <c r="B2035">
        <v>1.3797722593805164</v>
      </c>
      <c r="C2035">
        <v>0.30668774061948367</v>
      </c>
      <c r="D2035">
        <v>0.1190818873263987</v>
      </c>
    </row>
    <row r="2036" spans="1:4" x14ac:dyDescent="0.35">
      <c r="A2036">
        <v>2012</v>
      </c>
      <c r="B2036">
        <v>6.4661631619135351E-2</v>
      </c>
      <c r="C2036">
        <v>0.40503836838086471</v>
      </c>
      <c r="D2036">
        <v>0.15726984472536268</v>
      </c>
    </row>
    <row r="2037" spans="1:4" x14ac:dyDescent="0.35">
      <c r="A2037">
        <v>2013</v>
      </c>
      <c r="B2037">
        <v>2.9825633369646996</v>
      </c>
      <c r="C2037">
        <v>-2.5568193369646997</v>
      </c>
      <c r="D2037">
        <v>-0.99277157796846394</v>
      </c>
    </row>
    <row r="2038" spans="1:4" x14ac:dyDescent="0.35">
      <c r="A2038">
        <v>2014</v>
      </c>
      <c r="B2038">
        <v>1.5441610878506891</v>
      </c>
      <c r="C2038">
        <v>3.2030912149310975E-2</v>
      </c>
      <c r="D2038">
        <v>1.2437084911908945E-2</v>
      </c>
    </row>
    <row r="2039" spans="1:4" x14ac:dyDescent="0.35">
      <c r="A2039">
        <v>2015</v>
      </c>
      <c r="B2039">
        <v>0.43453649567702379</v>
      </c>
      <c r="C2039">
        <v>0.4575435043229763</v>
      </c>
      <c r="D2039">
        <v>0.17765673945316116</v>
      </c>
    </row>
    <row r="2040" spans="1:4" x14ac:dyDescent="0.35">
      <c r="A2040">
        <v>2016</v>
      </c>
      <c r="B2040">
        <v>0.10575883873667846</v>
      </c>
      <c r="C2040">
        <v>1.9236811612633211</v>
      </c>
      <c r="D2040">
        <v>0.7469342688258781</v>
      </c>
    </row>
    <row r="2041" spans="1:4" x14ac:dyDescent="0.35">
      <c r="A2041">
        <v>2017</v>
      </c>
      <c r="B2041">
        <v>0.76331415261736901</v>
      </c>
      <c r="C2041">
        <v>-0.36134615261736902</v>
      </c>
      <c r="D2041">
        <v>-0.14030486430560488</v>
      </c>
    </row>
    <row r="2042" spans="1:4" x14ac:dyDescent="0.35">
      <c r="A2042">
        <v>2018</v>
      </c>
      <c r="B2042">
        <v>4.4620627931962531</v>
      </c>
      <c r="C2042">
        <v>0.5558872068037477</v>
      </c>
      <c r="D2042">
        <v>0.21584200787771879</v>
      </c>
    </row>
    <row r="2043" spans="1:4" x14ac:dyDescent="0.35">
      <c r="A2043">
        <v>2019</v>
      </c>
      <c r="B2043">
        <v>2.3564424501592185E-2</v>
      </c>
      <c r="C2043">
        <v>1.4639255754984077</v>
      </c>
      <c r="D2043">
        <v>0.56841861394136173</v>
      </c>
    </row>
    <row r="2044" spans="1:4" x14ac:dyDescent="0.35">
      <c r="A2044">
        <v>2020</v>
      </c>
      <c r="B2044">
        <v>5.5305901782523756</v>
      </c>
      <c r="C2044">
        <v>-0.78291017825237663</v>
      </c>
      <c r="D2044">
        <v>-0.30399135434961488</v>
      </c>
    </row>
    <row r="2045" spans="1:4" x14ac:dyDescent="0.35">
      <c r="A2045">
        <v>2021</v>
      </c>
      <c r="B2045">
        <v>0.64002253126473962</v>
      </c>
      <c r="C2045">
        <v>-0.11229753126473963</v>
      </c>
      <c r="D2045">
        <v>-4.3603314361666097E-2</v>
      </c>
    </row>
    <row r="2046" spans="1:4" x14ac:dyDescent="0.35">
      <c r="A2046">
        <v>2022</v>
      </c>
      <c r="B2046">
        <v>2.1195219874962934</v>
      </c>
      <c r="C2046">
        <v>-1.5644219874962935</v>
      </c>
      <c r="D2046">
        <v>-0.60743974463953243</v>
      </c>
    </row>
    <row r="2047" spans="1:4" x14ac:dyDescent="0.35">
      <c r="A2047">
        <v>2023</v>
      </c>
      <c r="B2047">
        <v>0.14685604585422163</v>
      </c>
      <c r="C2047">
        <v>4.5998954145778398E-2</v>
      </c>
      <c r="D2047">
        <v>1.786064960945417E-2</v>
      </c>
    </row>
    <row r="2048" spans="1:4" x14ac:dyDescent="0.35">
      <c r="A2048">
        <v>2024</v>
      </c>
      <c r="B2048">
        <v>0.31124487432439429</v>
      </c>
      <c r="C2048">
        <v>-0.2647328743243943</v>
      </c>
      <c r="D2048">
        <v>-0.10279149159406743</v>
      </c>
    </row>
    <row r="2049" spans="1:4" x14ac:dyDescent="0.35">
      <c r="A2049">
        <v>2025</v>
      </c>
      <c r="B2049">
        <v>1.1742862237928007</v>
      </c>
      <c r="C2049">
        <v>0.69911377620719972</v>
      </c>
      <c r="D2049">
        <v>0.27145456730183343</v>
      </c>
    </row>
    <row r="2050" spans="1:4" x14ac:dyDescent="0.35">
      <c r="A2050">
        <v>2026</v>
      </c>
      <c r="B2050">
        <v>1.0920918095577143</v>
      </c>
      <c r="C2050">
        <v>-0.14475180955771427</v>
      </c>
      <c r="D2050">
        <v>-5.6204785496890439E-2</v>
      </c>
    </row>
    <row r="2051" spans="1:4" x14ac:dyDescent="0.35">
      <c r="A2051">
        <v>2027</v>
      </c>
      <c r="B2051">
        <v>1.0509946024401711</v>
      </c>
      <c r="C2051">
        <v>-0.18036960244017108</v>
      </c>
      <c r="D2051">
        <v>-7.0034598160012826E-2</v>
      </c>
    </row>
    <row r="2052" spans="1:4" x14ac:dyDescent="0.35">
      <c r="A2052">
        <v>2028</v>
      </c>
      <c r="B2052">
        <v>0.35234208144193746</v>
      </c>
      <c r="C2052">
        <v>-0.12343608144193746</v>
      </c>
      <c r="D2052">
        <v>-4.7928233168336665E-2</v>
      </c>
    </row>
    <row r="2053" spans="1:4" x14ac:dyDescent="0.35">
      <c r="A2053">
        <v>2029</v>
      </c>
      <c r="B2053">
        <v>0.27014766720685113</v>
      </c>
      <c r="C2053">
        <v>0.73670033279314884</v>
      </c>
      <c r="D2053">
        <v>0.28604881905547186</v>
      </c>
    </row>
    <row r="2054" spans="1:4" x14ac:dyDescent="0.35">
      <c r="A2054">
        <v>2030</v>
      </c>
      <c r="B2054">
        <v>7.7909365697172497</v>
      </c>
      <c r="C2054">
        <v>1.2078434302827503</v>
      </c>
      <c r="D2054">
        <v>0.46898606048723096</v>
      </c>
    </row>
    <row r="2055" spans="1:4" x14ac:dyDescent="0.35">
      <c r="A2055">
        <v>2031</v>
      </c>
      <c r="B2055">
        <v>0.76331415261736901</v>
      </c>
      <c r="C2055">
        <v>0.99043784738263074</v>
      </c>
      <c r="D2055">
        <v>0.38457099037471748</v>
      </c>
    </row>
    <row r="2056" spans="1:4" x14ac:dyDescent="0.35">
      <c r="A2056">
        <v>2032</v>
      </c>
      <c r="B2056">
        <v>1.3797722593805164</v>
      </c>
      <c r="C2056">
        <v>-0.47780425938051641</v>
      </c>
      <c r="D2056">
        <v>-0.18552366281317653</v>
      </c>
    </row>
    <row r="2057" spans="1:4" x14ac:dyDescent="0.35">
      <c r="A2057">
        <v>2033</v>
      </c>
      <c r="B2057">
        <v>2.9414661298471563</v>
      </c>
      <c r="C2057">
        <v>-2.3598861298471565</v>
      </c>
      <c r="D2057">
        <v>-0.91630560011937168</v>
      </c>
    </row>
    <row r="2058" spans="1:4" x14ac:dyDescent="0.35">
      <c r="A2058">
        <v>2034</v>
      </c>
      <c r="B2058">
        <v>1.5441610878506891</v>
      </c>
      <c r="C2058">
        <v>0.57760691214931081</v>
      </c>
      <c r="D2058">
        <v>0.2242754180280514</v>
      </c>
    </row>
    <row r="2059" spans="1:4" x14ac:dyDescent="0.35">
      <c r="A2059">
        <v>2035</v>
      </c>
      <c r="B2059">
        <v>1.256480638027887</v>
      </c>
      <c r="C2059">
        <v>-0.61180063802788709</v>
      </c>
      <c r="D2059">
        <v>-0.23755228851566065</v>
      </c>
    </row>
    <row r="2060" spans="1:4" x14ac:dyDescent="0.35">
      <c r="A2060">
        <v>2036</v>
      </c>
      <c r="B2060">
        <v>0.76331415261736901</v>
      </c>
      <c r="C2060">
        <v>-0.60337815261736905</v>
      </c>
      <c r="D2060">
        <v>-0.23428197371064874</v>
      </c>
    </row>
    <row r="2061" spans="1:4" x14ac:dyDescent="0.35">
      <c r="A2061">
        <v>2037</v>
      </c>
      <c r="B2061">
        <v>0.64002253126473962</v>
      </c>
      <c r="C2061">
        <v>1.2244774687352606</v>
      </c>
      <c r="D2061">
        <v>0.47544478847154409</v>
      </c>
    </row>
    <row r="2062" spans="1:4" x14ac:dyDescent="0.35">
      <c r="A2062">
        <v>2038</v>
      </c>
      <c r="B2062">
        <v>0.84550856685245535</v>
      </c>
      <c r="C2062">
        <v>1.2556914331475446</v>
      </c>
      <c r="D2062">
        <v>0.4875646657957754</v>
      </c>
    </row>
    <row r="2063" spans="1:4" x14ac:dyDescent="0.35">
      <c r="A2063">
        <v>2039</v>
      </c>
      <c r="B2063">
        <v>3.886701893550649</v>
      </c>
      <c r="C2063">
        <v>-2.8805018935506492</v>
      </c>
      <c r="D2063">
        <v>-1.1184522773502898</v>
      </c>
    </row>
    <row r="2064" spans="1:4" x14ac:dyDescent="0.35">
      <c r="A2064">
        <v>2040</v>
      </c>
      <c r="B2064">
        <v>0.64002253126473962</v>
      </c>
      <c r="C2064">
        <v>0.33677746873526038</v>
      </c>
      <c r="D2064">
        <v>0.13076524188738389</v>
      </c>
    </row>
    <row r="2065" spans="1:4" x14ac:dyDescent="0.35">
      <c r="A2065">
        <v>2041</v>
      </c>
      <c r="B2065">
        <v>1.8318415376734913</v>
      </c>
      <c r="C2065">
        <v>1.9016104623265084</v>
      </c>
      <c r="D2065">
        <v>0.73836457354330964</v>
      </c>
    </row>
    <row r="2066" spans="1:4" x14ac:dyDescent="0.35">
      <c r="A2066">
        <v>2042</v>
      </c>
      <c r="B2066">
        <v>4.0921879291383654</v>
      </c>
      <c r="C2066">
        <v>-2.4250329291383652</v>
      </c>
      <c r="D2066">
        <v>-0.94160104817739021</v>
      </c>
    </row>
    <row r="2067" spans="1:4" x14ac:dyDescent="0.35">
      <c r="A2067">
        <v>2043</v>
      </c>
      <c r="B2067">
        <v>0.18795325297176479</v>
      </c>
      <c r="C2067">
        <v>0.10835674702823528</v>
      </c>
      <c r="D2067">
        <v>4.2073171606428601E-2</v>
      </c>
    </row>
    <row r="2068" spans="1:4" x14ac:dyDescent="0.35">
      <c r="A2068">
        <v>2044</v>
      </c>
      <c r="B2068">
        <v>0.84550856685245535</v>
      </c>
      <c r="C2068">
        <v>1.5648114331475442</v>
      </c>
      <c r="D2068">
        <v>0.60759096008449387</v>
      </c>
    </row>
    <row r="2069" spans="1:4" x14ac:dyDescent="0.35">
      <c r="A2069">
        <v>2045</v>
      </c>
      <c r="B2069">
        <v>3.5990214437278469</v>
      </c>
      <c r="C2069">
        <v>-3.0810414437278468</v>
      </c>
      <c r="D2069">
        <v>-1.196318539857069</v>
      </c>
    </row>
    <row r="2070" spans="1:4" x14ac:dyDescent="0.35">
      <c r="A2070">
        <v>2046</v>
      </c>
      <c r="B2070">
        <v>1.503063880733146</v>
      </c>
      <c r="C2070">
        <v>-0.31051388073314601</v>
      </c>
      <c r="D2070">
        <v>-0.12056751562373406</v>
      </c>
    </row>
    <row r="2071" spans="1:4" x14ac:dyDescent="0.35">
      <c r="A2071">
        <v>2047</v>
      </c>
      <c r="B2071">
        <v>0.27014766720685113</v>
      </c>
      <c r="C2071">
        <v>1.1056603327931489</v>
      </c>
      <c r="D2071">
        <v>0.42931001710401495</v>
      </c>
    </row>
    <row r="2072" spans="1:4" x14ac:dyDescent="0.35">
      <c r="A2072">
        <v>2048</v>
      </c>
      <c r="B2072">
        <v>2.2017164017313795</v>
      </c>
      <c r="C2072">
        <v>5.746363598268621</v>
      </c>
      <c r="D2072">
        <v>2.2312200062621952</v>
      </c>
    </row>
    <row r="2073" spans="1:4" x14ac:dyDescent="0.35">
      <c r="A2073">
        <v>2049</v>
      </c>
      <c r="B2073">
        <v>1.9140359519085774</v>
      </c>
      <c r="C2073">
        <v>-1.5760759519085774</v>
      </c>
      <c r="D2073">
        <v>-0.61196479045403507</v>
      </c>
    </row>
    <row r="2074" spans="1:4" x14ac:dyDescent="0.35">
      <c r="A2074">
        <v>2050</v>
      </c>
      <c r="B2074">
        <v>2.3661052302015522</v>
      </c>
      <c r="C2074">
        <v>0.65793976979844793</v>
      </c>
      <c r="D2074">
        <v>0.25546736682867599</v>
      </c>
    </row>
    <row r="2075" spans="1:4" x14ac:dyDescent="0.35">
      <c r="A2075">
        <v>2051</v>
      </c>
      <c r="B2075">
        <v>0.31124487432439429</v>
      </c>
      <c r="C2075">
        <v>0.7130901256756057</v>
      </c>
      <c r="D2075">
        <v>0.2768813576563135</v>
      </c>
    </row>
    <row r="2076" spans="1:4" x14ac:dyDescent="0.35">
      <c r="A2076">
        <v>2052</v>
      </c>
      <c r="B2076">
        <v>1.6674527092033187</v>
      </c>
      <c r="C2076">
        <v>0.23994729079668131</v>
      </c>
      <c r="D2076">
        <v>9.3167650552999567E-2</v>
      </c>
    </row>
    <row r="2077" spans="1:4" x14ac:dyDescent="0.35">
      <c r="A2077">
        <v>2053</v>
      </c>
      <c r="B2077">
        <v>1.256480638027887</v>
      </c>
      <c r="C2077">
        <v>1.3115193619721131</v>
      </c>
      <c r="D2077">
        <v>0.50924174723543403</v>
      </c>
    </row>
    <row r="2078" spans="1:4" x14ac:dyDescent="0.35">
      <c r="A2078">
        <v>2054</v>
      </c>
      <c r="B2078">
        <v>0.80441135973491229</v>
      </c>
      <c r="C2078">
        <v>-0.51626735973491233</v>
      </c>
      <c r="D2078">
        <v>-0.20045826232920022</v>
      </c>
    </row>
    <row r="2079" spans="1:4" x14ac:dyDescent="0.35">
      <c r="A2079">
        <v>2055</v>
      </c>
      <c r="B2079">
        <v>0.39343928855948063</v>
      </c>
      <c r="C2079">
        <v>-0.14566028855948063</v>
      </c>
      <c r="D2079">
        <v>-5.6557533193646162E-2</v>
      </c>
    </row>
    <row r="2080" spans="1:4" x14ac:dyDescent="0.35">
      <c r="A2080">
        <v>2056</v>
      </c>
      <c r="B2080">
        <v>3.2291465796699588</v>
      </c>
      <c r="C2080">
        <v>-2.0587465796699584</v>
      </c>
      <c r="D2080">
        <v>-0.7993779853693046</v>
      </c>
    </row>
    <row r="2081" spans="1:4" x14ac:dyDescent="0.35">
      <c r="A2081">
        <v>2057</v>
      </c>
      <c r="B2081">
        <v>3.3935354081401314</v>
      </c>
      <c r="C2081">
        <v>-0.89187140814013111</v>
      </c>
      <c r="D2081">
        <v>-0.34629923686956943</v>
      </c>
    </row>
    <row r="2082" spans="1:4" x14ac:dyDescent="0.35">
      <c r="A2082">
        <v>2058</v>
      </c>
      <c r="B2082">
        <v>1.2975778451454301</v>
      </c>
      <c r="C2082">
        <v>1.2749261548545698</v>
      </c>
      <c r="D2082">
        <v>0.49503319700750226</v>
      </c>
    </row>
    <row r="2083" spans="1:4" x14ac:dyDescent="0.35">
      <c r="A2083">
        <v>2059</v>
      </c>
      <c r="B2083">
        <v>1.0920918095577143</v>
      </c>
      <c r="C2083">
        <v>-0.91065180955771441</v>
      </c>
      <c r="D2083">
        <v>-0.35359136286402826</v>
      </c>
    </row>
    <row r="2084" spans="1:4" x14ac:dyDescent="0.35">
      <c r="A2084">
        <v>2060</v>
      </c>
      <c r="B2084">
        <v>0.68111973838228268</v>
      </c>
      <c r="C2084">
        <v>-0.61520973838228266</v>
      </c>
      <c r="D2084">
        <v>-0.23887598702237797</v>
      </c>
    </row>
    <row r="2085" spans="1:4" x14ac:dyDescent="0.35">
      <c r="A2085">
        <v>2061</v>
      </c>
      <c r="B2085">
        <v>4.8319376572541417</v>
      </c>
      <c r="C2085">
        <v>-3.9715126572541415</v>
      </c>
      <c r="D2085">
        <v>-1.5420741038139125</v>
      </c>
    </row>
    <row r="2086" spans="1:4" x14ac:dyDescent="0.35">
      <c r="A2086">
        <v>2062</v>
      </c>
      <c r="B2086">
        <v>1.7496471234384048</v>
      </c>
      <c r="C2086">
        <v>1.3811168765615953</v>
      </c>
      <c r="D2086">
        <v>0.53626533602904369</v>
      </c>
    </row>
    <row r="2087" spans="1:4" x14ac:dyDescent="0.35">
      <c r="A2087">
        <v>2063</v>
      </c>
      <c r="B2087">
        <v>2.5304940586717248</v>
      </c>
      <c r="C2087">
        <v>-2.158596058671725</v>
      </c>
      <c r="D2087">
        <v>-0.83814792245277137</v>
      </c>
    </row>
    <row r="2088" spans="1:4" x14ac:dyDescent="0.35">
      <c r="A2088">
        <v>2064</v>
      </c>
      <c r="B2088">
        <v>2.9825633369646996</v>
      </c>
      <c r="C2088">
        <v>2.396964663035301</v>
      </c>
      <c r="D2088">
        <v>0.9307025946077071</v>
      </c>
    </row>
    <row r="2089" spans="1:4" x14ac:dyDescent="0.35">
      <c r="A2089">
        <v>2065</v>
      </c>
      <c r="B2089">
        <v>0.27014766720685113</v>
      </c>
      <c r="C2089">
        <v>0.22865233279314884</v>
      </c>
      <c r="D2089">
        <v>8.8782001118117626E-2</v>
      </c>
    </row>
    <row r="2090" spans="1:4" x14ac:dyDescent="0.35">
      <c r="A2090">
        <v>2066</v>
      </c>
      <c r="B2090">
        <v>19.010474112806531</v>
      </c>
      <c r="C2090">
        <v>-17.63412211280653</v>
      </c>
      <c r="D2090">
        <v>-6.8470442877682389</v>
      </c>
    </row>
    <row r="2091" spans="1:4" x14ac:dyDescent="0.35">
      <c r="A2091">
        <v>2067</v>
      </c>
      <c r="B2091">
        <v>3.3935354081401314</v>
      </c>
      <c r="C2091">
        <v>0.32326459185986911</v>
      </c>
      <c r="D2091">
        <v>0.12551841044156048</v>
      </c>
    </row>
    <row r="2092" spans="1:4" x14ac:dyDescent="0.35">
      <c r="A2092">
        <v>2068</v>
      </c>
      <c r="B2092">
        <v>0.55782811702965329</v>
      </c>
      <c r="C2092">
        <v>-0.35724511702965328</v>
      </c>
      <c r="D2092">
        <v>-0.13871249854363646</v>
      </c>
    </row>
    <row r="2093" spans="1:4" x14ac:dyDescent="0.35">
      <c r="A2093">
        <v>2069</v>
      </c>
      <c r="B2093">
        <v>1.7085499163208615</v>
      </c>
      <c r="C2093">
        <v>-1.5001639163208615</v>
      </c>
      <c r="D2093">
        <v>-0.58248937532881873</v>
      </c>
    </row>
    <row r="2094" spans="1:4" x14ac:dyDescent="0.35">
      <c r="A2094">
        <v>2070</v>
      </c>
      <c r="B2094">
        <v>1.5441610878506891</v>
      </c>
      <c r="C2094">
        <v>0.65872891214931095</v>
      </c>
      <c r="D2094">
        <v>0.25577377803481077</v>
      </c>
    </row>
    <row r="2095" spans="1:4" x14ac:dyDescent="0.35">
      <c r="A2095">
        <v>2071</v>
      </c>
      <c r="B2095">
        <v>1.8318415376734913</v>
      </c>
      <c r="C2095">
        <v>0.19629046232650893</v>
      </c>
      <c r="D2095">
        <v>7.6216410446655683E-2</v>
      </c>
    </row>
    <row r="2096" spans="1:4" x14ac:dyDescent="0.35">
      <c r="A2096">
        <v>2072</v>
      </c>
      <c r="B2096">
        <v>0.43453649567702379</v>
      </c>
      <c r="C2096">
        <v>-0.21877649567702379</v>
      </c>
      <c r="D2096">
        <v>-8.4947373361752856E-2</v>
      </c>
    </row>
    <row r="2097" spans="1:4" x14ac:dyDescent="0.35">
      <c r="A2097">
        <v>2073</v>
      </c>
      <c r="B2097">
        <v>0.22905046008930796</v>
      </c>
      <c r="C2097">
        <v>-0.12345046008930796</v>
      </c>
      <c r="D2097">
        <v>-4.7933816164457153E-2</v>
      </c>
    </row>
    <row r="2098" spans="1:4" x14ac:dyDescent="0.35">
      <c r="A2098">
        <v>2074</v>
      </c>
      <c r="B2098">
        <v>0.47563370279456696</v>
      </c>
      <c r="C2098">
        <v>0.49397829720543285</v>
      </c>
      <c r="D2098">
        <v>0.19180377999682782</v>
      </c>
    </row>
    <row r="2099" spans="1:4" x14ac:dyDescent="0.35">
      <c r="A2099">
        <v>2075</v>
      </c>
      <c r="B2099">
        <v>-1.7532782615950981E-2</v>
      </c>
      <c r="C2099">
        <v>0.25445778261595098</v>
      </c>
      <c r="D2099">
        <v>9.8801839739638117E-2</v>
      </c>
    </row>
    <row r="2100" spans="1:4" x14ac:dyDescent="0.35">
      <c r="A2100">
        <v>2076</v>
      </c>
      <c r="B2100">
        <v>6.6402147704260406</v>
      </c>
      <c r="C2100">
        <v>-4.8436887704260405</v>
      </c>
      <c r="D2100">
        <v>-1.8807259763267268</v>
      </c>
    </row>
    <row r="2101" spans="1:4" x14ac:dyDescent="0.35">
      <c r="A2101">
        <v>2077</v>
      </c>
      <c r="B2101">
        <v>1.009897395322628</v>
      </c>
      <c r="C2101">
        <v>-0.52274539532262798</v>
      </c>
      <c r="D2101">
        <v>-0.20297357873015762</v>
      </c>
    </row>
    <row r="2102" spans="1:4" x14ac:dyDescent="0.35">
      <c r="A2102">
        <v>2078</v>
      </c>
      <c r="B2102">
        <v>0.55782811702965329</v>
      </c>
      <c r="C2102">
        <v>0.62950088297034656</v>
      </c>
      <c r="D2102">
        <v>0.24442500722828372</v>
      </c>
    </row>
    <row r="2103" spans="1:4" x14ac:dyDescent="0.35">
      <c r="A2103">
        <v>2079</v>
      </c>
      <c r="B2103">
        <v>-1.7532782615950981E-2</v>
      </c>
      <c r="C2103">
        <v>5.3694782615950981E-2</v>
      </c>
      <c r="D2103">
        <v>2.0848815282191083E-2</v>
      </c>
    </row>
    <row r="2104" spans="1:4" x14ac:dyDescent="0.35">
      <c r="A2104">
        <v>2080</v>
      </c>
      <c r="B2104">
        <v>2.8592717156120702</v>
      </c>
      <c r="C2104">
        <v>-2.6733057156120701</v>
      </c>
      <c r="D2104">
        <v>-1.0380013539912267</v>
      </c>
    </row>
    <row r="2105" spans="1:4" x14ac:dyDescent="0.35">
      <c r="A2105">
        <v>2081</v>
      </c>
      <c r="B2105">
        <v>0.43453649567702379</v>
      </c>
      <c r="C2105">
        <v>-0.38413649567702379</v>
      </c>
      <c r="D2105">
        <v>-0.14915398575688266</v>
      </c>
    </row>
    <row r="2106" spans="1:4" x14ac:dyDescent="0.35">
      <c r="A2106">
        <v>2082</v>
      </c>
      <c r="B2106">
        <v>0.59892532414719635</v>
      </c>
      <c r="C2106">
        <v>-0.5493653241471963</v>
      </c>
      <c r="D2106">
        <v>-0.21330966636939927</v>
      </c>
    </row>
    <row r="2107" spans="1:4" x14ac:dyDescent="0.35">
      <c r="A2107">
        <v>2083</v>
      </c>
      <c r="B2107">
        <v>0.14685604585422163</v>
      </c>
      <c r="C2107">
        <v>0.65326795414577843</v>
      </c>
      <c r="D2107">
        <v>0.25365337640298385</v>
      </c>
    </row>
    <row r="2108" spans="1:4" x14ac:dyDescent="0.35">
      <c r="A2108">
        <v>2084</v>
      </c>
      <c r="B2108">
        <v>16.421350064401313</v>
      </c>
      <c r="C2108">
        <v>-9.4335850644013135</v>
      </c>
      <c r="D2108">
        <v>-3.6629084405327803</v>
      </c>
    </row>
    <row r="2109" spans="1:4" x14ac:dyDescent="0.35">
      <c r="A2109">
        <v>2085</v>
      </c>
      <c r="B2109">
        <v>0.10575883873667846</v>
      </c>
      <c r="C2109">
        <v>0.23494516126332154</v>
      </c>
      <c r="D2109">
        <v>9.1225404592073941E-2</v>
      </c>
    </row>
    <row r="2110" spans="1:4" x14ac:dyDescent="0.35">
      <c r="A2110">
        <v>2086</v>
      </c>
      <c r="B2110">
        <v>1.7496471234384048</v>
      </c>
      <c r="C2110">
        <v>1.7723648765615949</v>
      </c>
      <c r="D2110">
        <v>0.68818060384695434</v>
      </c>
    </row>
    <row r="2111" spans="1:4" x14ac:dyDescent="0.35">
      <c r="A2111">
        <v>2087</v>
      </c>
      <c r="B2111">
        <v>1.996230366143664</v>
      </c>
      <c r="C2111">
        <v>-1.2491903661436639</v>
      </c>
      <c r="D2111">
        <v>-0.48504040666858056</v>
      </c>
    </row>
    <row r="2112" spans="1:4" x14ac:dyDescent="0.35">
      <c r="A2112">
        <v>2088</v>
      </c>
      <c r="B2112">
        <v>3.9688963077857355</v>
      </c>
      <c r="C2112">
        <v>1.2170476922142646</v>
      </c>
      <c r="D2112">
        <v>0.47255992646582301</v>
      </c>
    </row>
    <row r="2113" spans="1:4" x14ac:dyDescent="0.35">
      <c r="A2113">
        <v>2089</v>
      </c>
      <c r="B2113">
        <v>0.84550856685245535</v>
      </c>
      <c r="C2113">
        <v>-0.3942485668524553</v>
      </c>
      <c r="D2113">
        <v>-0.15308033937609464</v>
      </c>
    </row>
    <row r="2114" spans="1:4" x14ac:dyDescent="0.35">
      <c r="A2114">
        <v>2090</v>
      </c>
      <c r="B2114">
        <v>0.80441135973491229</v>
      </c>
      <c r="C2114">
        <v>-0.4160433597349123</v>
      </c>
      <c r="D2114">
        <v>-0.16154290480205044</v>
      </c>
    </row>
    <row r="2115" spans="1:4" x14ac:dyDescent="0.35">
      <c r="A2115">
        <v>2091</v>
      </c>
      <c r="B2115">
        <v>0.64002253126473962</v>
      </c>
      <c r="C2115">
        <v>-0.30289753126473956</v>
      </c>
      <c r="D2115">
        <v>-0.1176102103613742</v>
      </c>
    </row>
    <row r="2116" spans="1:4" x14ac:dyDescent="0.35">
      <c r="A2116">
        <v>2092</v>
      </c>
      <c r="B2116">
        <v>1.7907443305559481</v>
      </c>
      <c r="C2116">
        <v>0.3963006694440514</v>
      </c>
      <c r="D2116">
        <v>0.1538771376083978</v>
      </c>
    </row>
    <row r="2117" spans="1:4" x14ac:dyDescent="0.35">
      <c r="A2117">
        <v>2093</v>
      </c>
      <c r="B2117">
        <v>2.3250080230840089</v>
      </c>
      <c r="C2117">
        <v>-2.0145440230840088</v>
      </c>
      <c r="D2117">
        <v>-0.78221484786574957</v>
      </c>
    </row>
    <row r="2118" spans="1:4" x14ac:dyDescent="0.35">
      <c r="A2118">
        <v>2094</v>
      </c>
      <c r="B2118">
        <v>0.84550856685245535</v>
      </c>
      <c r="C2118">
        <v>-0.55936856685245528</v>
      </c>
      <c r="D2118">
        <v>-0.21719376365454063</v>
      </c>
    </row>
    <row r="2119" spans="1:4" x14ac:dyDescent="0.35">
      <c r="A2119">
        <v>2095</v>
      </c>
      <c r="B2119">
        <v>0.18795325297176479</v>
      </c>
      <c r="C2119">
        <v>0.39000874702823529</v>
      </c>
      <c r="D2119">
        <v>0.15143408594068777</v>
      </c>
    </row>
    <row r="2120" spans="1:4" x14ac:dyDescent="0.35">
      <c r="A2120">
        <v>2096</v>
      </c>
      <c r="B2120">
        <v>2.4482996444366387</v>
      </c>
      <c r="C2120">
        <v>-1.7324936444366386</v>
      </c>
      <c r="D2120">
        <v>-0.67269924954867588</v>
      </c>
    </row>
    <row r="2121" spans="1:4" x14ac:dyDescent="0.35">
      <c r="A2121">
        <v>2097</v>
      </c>
      <c r="B2121">
        <v>3.886701893550649</v>
      </c>
      <c r="C2121">
        <v>-3.036397893550649</v>
      </c>
      <c r="D2121">
        <v>-1.1789841716775222</v>
      </c>
    </row>
    <row r="2122" spans="1:4" x14ac:dyDescent="0.35">
      <c r="A2122">
        <v>2098</v>
      </c>
      <c r="B2122">
        <v>2.3250080230840089</v>
      </c>
      <c r="C2122">
        <v>-1.197200023084009</v>
      </c>
      <c r="D2122">
        <v>-0.46485339768744188</v>
      </c>
    </row>
    <row r="2123" spans="1:4" x14ac:dyDescent="0.35">
      <c r="A2123">
        <v>2099</v>
      </c>
      <c r="B2123">
        <v>2.4482996444366387</v>
      </c>
      <c r="C2123">
        <v>-1.0805816444366387</v>
      </c>
      <c r="D2123">
        <v>-0.4195723682005032</v>
      </c>
    </row>
    <row r="2124" spans="1:4" x14ac:dyDescent="0.35">
      <c r="A2124">
        <v>2100</v>
      </c>
      <c r="B2124">
        <v>0.22905046008930796</v>
      </c>
      <c r="C2124">
        <v>0.36314953991069199</v>
      </c>
      <c r="D2124">
        <v>0.14100509041192255</v>
      </c>
    </row>
    <row r="2125" spans="1:4" x14ac:dyDescent="0.35">
      <c r="A2125">
        <v>2101</v>
      </c>
      <c r="B2125">
        <v>0.92770298108754168</v>
      </c>
      <c r="C2125">
        <v>-0.77986298108754171</v>
      </c>
      <c r="D2125">
        <v>-0.30280817699563511</v>
      </c>
    </row>
    <row r="2126" spans="1:4" x14ac:dyDescent="0.35">
      <c r="A2126">
        <v>2102</v>
      </c>
      <c r="B2126">
        <v>0.76331415261736901</v>
      </c>
      <c r="C2126">
        <v>1.985557847382631</v>
      </c>
      <c r="D2126">
        <v>0.77095998485126294</v>
      </c>
    </row>
    <row r="2127" spans="1:4" x14ac:dyDescent="0.35">
      <c r="A2127">
        <v>2103</v>
      </c>
      <c r="B2127">
        <v>0.55782811702965329</v>
      </c>
      <c r="C2127">
        <v>-0.41003011702965331</v>
      </c>
      <c r="D2127">
        <v>-0.15920805995677706</v>
      </c>
    </row>
    <row r="2128" spans="1:4" x14ac:dyDescent="0.35">
      <c r="A2128">
        <v>2104</v>
      </c>
      <c r="B2128">
        <v>0.80441135973491229</v>
      </c>
      <c r="C2128">
        <v>-0.4071403597349123</v>
      </c>
      <c r="D2128">
        <v>-0.15808601395690142</v>
      </c>
    </row>
    <row r="2129" spans="1:4" x14ac:dyDescent="0.35">
      <c r="A2129">
        <v>2105</v>
      </c>
      <c r="B2129">
        <v>2.1606191946138367</v>
      </c>
      <c r="C2129">
        <v>1.3882608053861629</v>
      </c>
      <c r="D2129">
        <v>0.53903920799939564</v>
      </c>
    </row>
    <row r="2130" spans="1:4" x14ac:dyDescent="0.35">
      <c r="A2130">
        <v>2106</v>
      </c>
      <c r="B2130">
        <v>0.76331415261736901</v>
      </c>
      <c r="C2130">
        <v>0.97624184738263109</v>
      </c>
      <c r="D2130">
        <v>0.37905891327287156</v>
      </c>
    </row>
    <row r="2131" spans="1:4" x14ac:dyDescent="0.35">
      <c r="A2131">
        <v>2107</v>
      </c>
      <c r="B2131">
        <v>0.72221694549982596</v>
      </c>
      <c r="C2131">
        <v>-0.13610094549982599</v>
      </c>
      <c r="D2131">
        <v>-5.2845794958381778E-2</v>
      </c>
    </row>
    <row r="2132" spans="1:4" x14ac:dyDescent="0.35">
      <c r="A2132">
        <v>2108</v>
      </c>
      <c r="B2132">
        <v>0.47563370279456696</v>
      </c>
      <c r="C2132">
        <v>-0.24139970279456699</v>
      </c>
      <c r="D2132">
        <v>-9.3731598631049171E-2</v>
      </c>
    </row>
    <row r="2133" spans="1:4" x14ac:dyDescent="0.35">
      <c r="A2133">
        <v>2109</v>
      </c>
      <c r="B2133">
        <v>6.5991175633084973</v>
      </c>
      <c r="C2133">
        <v>-2.9305175633084968</v>
      </c>
      <c r="D2133">
        <v>-1.1378725526395068</v>
      </c>
    </row>
    <row r="2134" spans="1:4" x14ac:dyDescent="0.35">
      <c r="A2134">
        <v>2110</v>
      </c>
      <c r="B2134">
        <v>1.2975778451454301</v>
      </c>
      <c r="C2134">
        <v>-0.53337884514542999</v>
      </c>
      <c r="D2134">
        <v>-0.2071023752419846</v>
      </c>
    </row>
    <row r="2135" spans="1:4" x14ac:dyDescent="0.35">
      <c r="A2135">
        <v>2111</v>
      </c>
      <c r="B2135">
        <v>0.59892532414719635</v>
      </c>
      <c r="C2135">
        <v>-0.43284532414719634</v>
      </c>
      <c r="D2135">
        <v>-0.16806683571942033</v>
      </c>
    </row>
    <row r="2136" spans="1:4" x14ac:dyDescent="0.35">
      <c r="A2136">
        <v>2112</v>
      </c>
      <c r="B2136">
        <v>0.31124487432439429</v>
      </c>
      <c r="C2136">
        <v>0.63832412567560581</v>
      </c>
      <c r="D2136">
        <v>0.24785092960639654</v>
      </c>
    </row>
    <row r="2137" spans="1:4" x14ac:dyDescent="0.35">
      <c r="A2137">
        <v>2113</v>
      </c>
      <c r="B2137">
        <v>5.0785208999594005</v>
      </c>
      <c r="C2137">
        <v>-3.9735568999594002</v>
      </c>
      <c r="D2137">
        <v>-1.5428678501795277</v>
      </c>
    </row>
    <row r="2138" spans="1:4" x14ac:dyDescent="0.35">
      <c r="A2138">
        <v>2114</v>
      </c>
      <c r="B2138">
        <v>1.4208694664980597</v>
      </c>
      <c r="C2138">
        <v>-0.2621734664980595</v>
      </c>
      <c r="D2138">
        <v>-0.10179771494755957</v>
      </c>
    </row>
    <row r="2139" spans="1:4" x14ac:dyDescent="0.35">
      <c r="A2139">
        <v>2115</v>
      </c>
      <c r="B2139">
        <v>0.27014766720685113</v>
      </c>
      <c r="C2139">
        <v>0.50449233279314887</v>
      </c>
      <c r="D2139">
        <v>0.19588620989335107</v>
      </c>
    </row>
    <row r="2140" spans="1:4" x14ac:dyDescent="0.35">
      <c r="A2140">
        <v>2116</v>
      </c>
      <c r="B2140">
        <v>1.6263555020857754</v>
      </c>
      <c r="C2140">
        <v>0.6478324979142247</v>
      </c>
      <c r="D2140">
        <v>0.25154287669658532</v>
      </c>
    </row>
    <row r="2141" spans="1:4" x14ac:dyDescent="0.35">
      <c r="A2141">
        <v>2117</v>
      </c>
      <c r="B2141">
        <v>4.4620627931962531</v>
      </c>
      <c r="C2141">
        <v>-2.3932867931962534</v>
      </c>
      <c r="D2141">
        <v>-0.92927453725891973</v>
      </c>
    </row>
    <row r="2142" spans="1:4" x14ac:dyDescent="0.35">
      <c r="A2142">
        <v>2118</v>
      </c>
      <c r="B2142">
        <v>0.27014766720685113</v>
      </c>
      <c r="C2142">
        <v>0.10652433279314888</v>
      </c>
      <c r="D2142">
        <v>4.1361674808294162E-2</v>
      </c>
    </row>
    <row r="2143" spans="1:4" x14ac:dyDescent="0.35">
      <c r="A2143">
        <v>2119</v>
      </c>
      <c r="B2143">
        <v>1.6263555020857754</v>
      </c>
      <c r="C2143">
        <v>3.3250944979142241</v>
      </c>
      <c r="D2143">
        <v>1.2910803919010478</v>
      </c>
    </row>
    <row r="2144" spans="1:4" x14ac:dyDescent="0.35">
      <c r="A2144">
        <v>2120</v>
      </c>
      <c r="B2144">
        <v>5.6127845924874622</v>
      </c>
      <c r="C2144">
        <v>-0.22640659248746164</v>
      </c>
      <c r="D2144">
        <v>-8.7910016494584867E-2</v>
      </c>
    </row>
    <row r="2145" spans="1:4" x14ac:dyDescent="0.35">
      <c r="A2145">
        <v>2121</v>
      </c>
      <c r="B2145">
        <v>1.996230366143664</v>
      </c>
      <c r="C2145">
        <v>0.57618563385633559</v>
      </c>
      <c r="D2145">
        <v>0.22372355866386012</v>
      </c>
    </row>
    <row r="2146" spans="1:4" x14ac:dyDescent="0.35">
      <c r="A2146">
        <v>2122</v>
      </c>
      <c r="B2146">
        <v>0.84550856685245535</v>
      </c>
      <c r="C2146">
        <v>-0.4253285668524554</v>
      </c>
      <c r="D2146">
        <v>-0.16514820048664519</v>
      </c>
    </row>
    <row r="2147" spans="1:4" x14ac:dyDescent="0.35">
      <c r="A2147">
        <v>2123</v>
      </c>
      <c r="B2147">
        <v>1.9140359519085774</v>
      </c>
      <c r="C2147">
        <v>-0.45949195190857739</v>
      </c>
      <c r="D2147">
        <v>-0.17841329012382465</v>
      </c>
    </row>
    <row r="2148" spans="1:4" x14ac:dyDescent="0.35">
      <c r="A2148">
        <v>2124</v>
      </c>
      <c r="B2148">
        <v>1.6263555020857754</v>
      </c>
      <c r="C2148">
        <v>-1.0016055020857755</v>
      </c>
      <c r="D2148">
        <v>-0.38890720999788791</v>
      </c>
    </row>
    <row r="2149" spans="1:4" x14ac:dyDescent="0.35">
      <c r="A2149">
        <v>2125</v>
      </c>
      <c r="B2149">
        <v>2.8181745084945269</v>
      </c>
      <c r="C2149">
        <v>-1.689046508494527</v>
      </c>
      <c r="D2149">
        <v>-0.65582942965805135</v>
      </c>
    </row>
    <row r="2150" spans="1:4" x14ac:dyDescent="0.35">
      <c r="A2150">
        <v>2126</v>
      </c>
      <c r="B2150">
        <v>5.4483957640172891</v>
      </c>
      <c r="C2150">
        <v>-2.9158257640172889</v>
      </c>
      <c r="D2150">
        <v>-1.1321679646951575</v>
      </c>
    </row>
    <row r="2151" spans="1:4" x14ac:dyDescent="0.35">
      <c r="A2151">
        <v>2127</v>
      </c>
      <c r="B2151">
        <v>0.43453649567702379</v>
      </c>
      <c r="C2151">
        <v>2.0859435043229761</v>
      </c>
      <c r="D2151">
        <v>0.80993811115266123</v>
      </c>
    </row>
    <row r="2152" spans="1:4" x14ac:dyDescent="0.35">
      <c r="A2152">
        <v>2128</v>
      </c>
      <c r="B2152">
        <v>2.3250080230840089</v>
      </c>
      <c r="C2152">
        <v>0.46652797691599135</v>
      </c>
      <c r="D2152">
        <v>0.1811452647879119</v>
      </c>
    </row>
    <row r="2153" spans="1:4" x14ac:dyDescent="0.35">
      <c r="A2153">
        <v>2129</v>
      </c>
      <c r="B2153">
        <v>2.3564424501592185E-2</v>
      </c>
      <c r="C2153">
        <v>-1.0114424501592185E-2</v>
      </c>
      <c r="D2153">
        <v>-3.9272673776822274E-3</v>
      </c>
    </row>
    <row r="2154" spans="1:4" x14ac:dyDescent="0.35">
      <c r="A2154">
        <v>2130</v>
      </c>
      <c r="B2154">
        <v>3.3524382010225882</v>
      </c>
      <c r="C2154">
        <v>-1.9000782010225881</v>
      </c>
      <c r="D2154">
        <v>-0.73776962127172718</v>
      </c>
    </row>
    <row r="2155" spans="1:4" x14ac:dyDescent="0.35">
      <c r="A2155">
        <v>2131</v>
      </c>
      <c r="B2155">
        <v>1.3797722593805164</v>
      </c>
      <c r="C2155">
        <v>-0.13999625938051663</v>
      </c>
      <c r="D2155">
        <v>-5.4358282310189181E-2</v>
      </c>
    </row>
    <row r="2156" spans="1:4" x14ac:dyDescent="0.35">
      <c r="A2156">
        <v>2132</v>
      </c>
      <c r="B2156">
        <v>2.9003689227296134</v>
      </c>
      <c r="C2156">
        <v>-1.5328489227296134</v>
      </c>
      <c r="D2156">
        <v>-0.59518043445810676</v>
      </c>
    </row>
    <row r="2157" spans="1:4" x14ac:dyDescent="0.35">
      <c r="A2157">
        <v>2133</v>
      </c>
      <c r="B2157">
        <v>0.96880018820508473</v>
      </c>
      <c r="C2157">
        <v>0.39294481179491525</v>
      </c>
      <c r="D2157">
        <v>0.15257411238263996</v>
      </c>
    </row>
    <row r="2158" spans="1:4" x14ac:dyDescent="0.35">
      <c r="A2158">
        <v>2134</v>
      </c>
      <c r="B2158">
        <v>0.88660577396999862</v>
      </c>
      <c r="C2158">
        <v>1.6801942260300016</v>
      </c>
      <c r="D2158">
        <v>0.65239223161129289</v>
      </c>
    </row>
    <row r="2159" spans="1:4" x14ac:dyDescent="0.35">
      <c r="A2159">
        <v>2135</v>
      </c>
      <c r="B2159">
        <v>8.9827555761260012</v>
      </c>
      <c r="C2159">
        <v>5.2850284238739995</v>
      </c>
      <c r="D2159">
        <v>2.0520910226712723</v>
      </c>
    </row>
    <row r="2160" spans="1:4" x14ac:dyDescent="0.35">
      <c r="A2160">
        <v>2136</v>
      </c>
      <c r="B2160">
        <v>0.14685604585422163</v>
      </c>
      <c r="C2160">
        <v>0.42254395414577839</v>
      </c>
      <c r="D2160">
        <v>0.16406698042902446</v>
      </c>
    </row>
    <row r="2161" spans="1:4" x14ac:dyDescent="0.35">
      <c r="A2161">
        <v>2137</v>
      </c>
      <c r="B2161">
        <v>6.3114371134856952</v>
      </c>
      <c r="C2161">
        <v>3.5992888865143051</v>
      </c>
      <c r="D2161">
        <v>1.397545636396482</v>
      </c>
    </row>
    <row r="2162" spans="1:4" x14ac:dyDescent="0.35">
      <c r="A2162">
        <v>2138</v>
      </c>
      <c r="B2162">
        <v>4.6264516216664262</v>
      </c>
      <c r="C2162">
        <v>-3.4691596216664262</v>
      </c>
      <c r="D2162">
        <v>-1.3470185484105668</v>
      </c>
    </row>
    <row r="2163" spans="1:4" x14ac:dyDescent="0.35">
      <c r="A2163">
        <v>2139</v>
      </c>
      <c r="B2163">
        <v>3.0647577511997861</v>
      </c>
      <c r="C2163">
        <v>-1.8929577511997862</v>
      </c>
      <c r="D2163">
        <v>-0.73500486581785918</v>
      </c>
    </row>
    <row r="2164" spans="1:4" x14ac:dyDescent="0.35">
      <c r="A2164">
        <v>2140</v>
      </c>
      <c r="B2164">
        <v>0.27014766720685113</v>
      </c>
      <c r="C2164">
        <v>-0.13075566720685114</v>
      </c>
      <c r="D2164">
        <v>-5.0770309886410701E-2</v>
      </c>
    </row>
    <row r="2165" spans="1:4" x14ac:dyDescent="0.35">
      <c r="A2165">
        <v>2141</v>
      </c>
      <c r="B2165">
        <v>5.4483957640172891</v>
      </c>
      <c r="C2165">
        <v>1.6197962359827098</v>
      </c>
      <c r="D2165">
        <v>0.6289406693446542</v>
      </c>
    </row>
    <row r="2166" spans="1:4" x14ac:dyDescent="0.35">
      <c r="A2166">
        <v>2142</v>
      </c>
      <c r="B2166">
        <v>0.64002253126473962</v>
      </c>
      <c r="C2166">
        <v>-0.43482253126473963</v>
      </c>
      <c r="D2166">
        <v>-0.16883455325099384</v>
      </c>
    </row>
    <row r="2167" spans="1:4" x14ac:dyDescent="0.35">
      <c r="A2167">
        <v>2143</v>
      </c>
      <c r="B2167">
        <v>0.92770298108754168</v>
      </c>
      <c r="C2167">
        <v>1.859753018912458</v>
      </c>
      <c r="D2167">
        <v>0.72211200553933641</v>
      </c>
    </row>
    <row r="2168" spans="1:4" x14ac:dyDescent="0.35">
      <c r="A2168">
        <v>2144</v>
      </c>
      <c r="B2168">
        <v>3.5990214437278469</v>
      </c>
      <c r="C2168">
        <v>-0.48260544372784686</v>
      </c>
      <c r="D2168">
        <v>-0.18738788500975739</v>
      </c>
    </row>
    <row r="2169" spans="1:4" x14ac:dyDescent="0.35">
      <c r="A2169">
        <v>2145</v>
      </c>
      <c r="B2169">
        <v>0.92770298108754168</v>
      </c>
      <c r="C2169">
        <v>-0.45077498108754166</v>
      </c>
      <c r="D2169">
        <v>-0.17502863139882527</v>
      </c>
    </row>
    <row r="2170" spans="1:4" x14ac:dyDescent="0.35">
      <c r="A2170">
        <v>2146</v>
      </c>
      <c r="B2170">
        <v>0.64002253126473962</v>
      </c>
      <c r="C2170">
        <v>-0.34232253126473966</v>
      </c>
      <c r="D2170">
        <v>-0.13291829994578397</v>
      </c>
    </row>
    <row r="2171" spans="1:4" x14ac:dyDescent="0.35">
      <c r="A2171">
        <v>2147</v>
      </c>
      <c r="B2171">
        <v>1.1331890166752574</v>
      </c>
      <c r="C2171">
        <v>-0.4375890166752574</v>
      </c>
      <c r="D2171">
        <v>-0.16990873477282437</v>
      </c>
    </row>
    <row r="2172" spans="1:4" x14ac:dyDescent="0.35">
      <c r="A2172">
        <v>2148</v>
      </c>
      <c r="B2172">
        <v>0.27014766720685113</v>
      </c>
      <c r="C2172">
        <v>0.24346833279314883</v>
      </c>
      <c r="D2172">
        <v>9.4534814188063462E-2</v>
      </c>
    </row>
    <row r="2173" spans="1:4" x14ac:dyDescent="0.35">
      <c r="A2173">
        <v>2149</v>
      </c>
      <c r="B2173">
        <v>1.0509946024401711</v>
      </c>
      <c r="C2173">
        <v>-0.75601460244017105</v>
      </c>
      <c r="D2173">
        <v>-0.29354823744517539</v>
      </c>
    </row>
    <row r="2174" spans="1:4" x14ac:dyDescent="0.35">
      <c r="A2174">
        <v>2150</v>
      </c>
      <c r="B2174">
        <v>1.7085499163208615</v>
      </c>
      <c r="C2174">
        <v>0.29671908367913868</v>
      </c>
      <c r="D2174">
        <v>0.11521121913415903</v>
      </c>
    </row>
    <row r="2175" spans="1:4" x14ac:dyDescent="0.35">
      <c r="A2175">
        <v>2151</v>
      </c>
      <c r="B2175">
        <v>1.009897395322628</v>
      </c>
      <c r="C2175">
        <v>0.13223060467737202</v>
      </c>
      <c r="D2175">
        <v>5.1343004241011493E-2</v>
      </c>
    </row>
    <row r="2176" spans="1:4" x14ac:dyDescent="0.35">
      <c r="A2176">
        <v>2152</v>
      </c>
      <c r="B2176">
        <v>0.64002253126473962</v>
      </c>
      <c r="C2176">
        <v>0.30410246873526048</v>
      </c>
      <c r="D2176">
        <v>0.11807806808470575</v>
      </c>
    </row>
    <row r="2177" spans="1:4" x14ac:dyDescent="0.35">
      <c r="A2177">
        <v>2153</v>
      </c>
      <c r="B2177">
        <v>1.0509946024401711</v>
      </c>
      <c r="C2177">
        <v>1.737525397559829</v>
      </c>
      <c r="D2177">
        <v>0.67465299787020883</v>
      </c>
    </row>
    <row r="2178" spans="1:4" x14ac:dyDescent="0.35">
      <c r="A2178">
        <v>2154</v>
      </c>
      <c r="B2178">
        <v>0.14685604585422163</v>
      </c>
      <c r="C2178">
        <v>7.2219954145778364E-2</v>
      </c>
      <c r="D2178">
        <v>2.8041839640977489E-2</v>
      </c>
    </row>
    <row r="2179" spans="1:4" x14ac:dyDescent="0.35">
      <c r="A2179">
        <v>2155</v>
      </c>
      <c r="B2179">
        <v>0.92770298108754168</v>
      </c>
      <c r="C2179">
        <v>-0.69653498108754164</v>
      </c>
      <c r="D2179">
        <v>-0.27045326288302396</v>
      </c>
    </row>
    <row r="2180" spans="1:4" x14ac:dyDescent="0.35">
      <c r="A2180">
        <v>2156</v>
      </c>
      <c r="B2180">
        <v>0.80441135973491229</v>
      </c>
      <c r="C2180">
        <v>-0.79397135973491229</v>
      </c>
      <c r="D2180">
        <v>-0.30828623214401107</v>
      </c>
    </row>
    <row r="2181" spans="1:4" x14ac:dyDescent="0.35">
      <c r="A2181">
        <v>2157</v>
      </c>
      <c r="B2181">
        <v>0.14685604585422163</v>
      </c>
      <c r="C2181">
        <v>0.28285895414577833</v>
      </c>
      <c r="D2181">
        <v>0.10982955509996237</v>
      </c>
    </row>
    <row r="2182" spans="1:4" x14ac:dyDescent="0.35">
      <c r="A2182">
        <v>2158</v>
      </c>
      <c r="B2182">
        <v>0.22905046008930796</v>
      </c>
      <c r="C2182">
        <v>7.3349539910692041E-2</v>
      </c>
      <c r="D2182">
        <v>2.8480439516248828E-2</v>
      </c>
    </row>
    <row r="2183" spans="1:4" x14ac:dyDescent="0.35">
      <c r="A2183">
        <v>2159</v>
      </c>
      <c r="B2183">
        <v>1.9140359519085774</v>
      </c>
      <c r="C2183">
        <v>-0.17937995190857747</v>
      </c>
      <c r="D2183">
        <v>-6.9650332871619827E-2</v>
      </c>
    </row>
    <row r="2184" spans="1:4" x14ac:dyDescent="0.35">
      <c r="A2184">
        <v>2160</v>
      </c>
      <c r="B2184">
        <v>0.64002253126473962</v>
      </c>
      <c r="C2184">
        <v>0.75122746873526047</v>
      </c>
      <c r="D2184">
        <v>0.29168947088569996</v>
      </c>
    </row>
    <row r="2185" spans="1:4" x14ac:dyDescent="0.35">
      <c r="A2185">
        <v>2161</v>
      </c>
      <c r="B2185">
        <v>3.5168270294927608</v>
      </c>
      <c r="C2185">
        <v>-1.3327770294927608</v>
      </c>
      <c r="D2185">
        <v>-0.51749575557434779</v>
      </c>
    </row>
    <row r="2186" spans="1:4" x14ac:dyDescent="0.35">
      <c r="A2186">
        <v>2162</v>
      </c>
      <c r="B2186">
        <v>2.5304940586717248</v>
      </c>
      <c r="C2186">
        <v>0.35139594132827501</v>
      </c>
      <c r="D2186">
        <v>0.13644135826128639</v>
      </c>
    </row>
    <row r="2187" spans="1:4" x14ac:dyDescent="0.35">
      <c r="A2187">
        <v>2163</v>
      </c>
      <c r="B2187">
        <v>0.59892532414719635</v>
      </c>
      <c r="C2187">
        <v>1.5014586758528032</v>
      </c>
      <c r="D2187">
        <v>0.5829921095052355</v>
      </c>
    </row>
    <row r="2188" spans="1:4" x14ac:dyDescent="0.35">
      <c r="A2188">
        <v>2164</v>
      </c>
      <c r="B2188">
        <v>2.3564424501592185E-2</v>
      </c>
      <c r="C2188">
        <v>0.35777557549840777</v>
      </c>
      <c r="D2188">
        <v>0.13891846698397894</v>
      </c>
    </row>
    <row r="2189" spans="1:4" x14ac:dyDescent="0.35">
      <c r="A2189">
        <v>2165</v>
      </c>
      <c r="B2189">
        <v>0.18795325297176479</v>
      </c>
      <c r="C2189">
        <v>0.35183074702823536</v>
      </c>
      <c r="D2189">
        <v>0.13661018627921426</v>
      </c>
    </row>
    <row r="2190" spans="1:4" x14ac:dyDescent="0.35">
      <c r="A2190">
        <v>2166</v>
      </c>
      <c r="B2190">
        <v>0.96880018820508473</v>
      </c>
      <c r="C2190">
        <v>-0.59986018820508469</v>
      </c>
      <c r="D2190">
        <v>-0.23291600505172638</v>
      </c>
    </row>
    <row r="2191" spans="1:4" x14ac:dyDescent="0.35">
      <c r="A2191">
        <v>2167</v>
      </c>
      <c r="B2191">
        <v>1.6674527092033187</v>
      </c>
      <c r="C2191">
        <v>4.351547290796681</v>
      </c>
      <c r="D2191">
        <v>1.6896354028740905</v>
      </c>
    </row>
    <row r="2192" spans="1:4" x14ac:dyDescent="0.35">
      <c r="A2192">
        <v>2168</v>
      </c>
      <c r="B2192">
        <v>0.84550856685245535</v>
      </c>
      <c r="C2192">
        <v>1.3143314754460178E-4</v>
      </c>
      <c r="D2192">
        <v>5.1033364539599364E-5</v>
      </c>
    </row>
    <row r="2193" spans="1:4" x14ac:dyDescent="0.35">
      <c r="A2193">
        <v>2169</v>
      </c>
      <c r="B2193">
        <v>3.4757298223752175</v>
      </c>
      <c r="C2193">
        <v>-2.1146098223752174</v>
      </c>
      <c r="D2193">
        <v>-0.82106877861743965</v>
      </c>
    </row>
    <row r="2194" spans="1:4" x14ac:dyDescent="0.35">
      <c r="A2194">
        <v>2170</v>
      </c>
      <c r="B2194">
        <v>1.7496471234384048</v>
      </c>
      <c r="C2194">
        <v>0.13166087656159497</v>
      </c>
      <c r="D2194">
        <v>5.1121788032132055E-2</v>
      </c>
    </row>
    <row r="2195" spans="1:4" x14ac:dyDescent="0.35">
      <c r="A2195">
        <v>2171</v>
      </c>
      <c r="B2195">
        <v>6.5580203561909549</v>
      </c>
      <c r="C2195">
        <v>-4.9680683561909547</v>
      </c>
      <c r="D2195">
        <v>-1.9290205569573187</v>
      </c>
    </row>
    <row r="2196" spans="1:4" x14ac:dyDescent="0.35">
      <c r="A2196">
        <v>2172</v>
      </c>
      <c r="B2196">
        <v>2.6126884729068114</v>
      </c>
      <c r="C2196">
        <v>-2.0739484729068116</v>
      </c>
      <c r="D2196">
        <v>-0.80528063453918108</v>
      </c>
    </row>
    <row r="2197" spans="1:4" x14ac:dyDescent="0.35">
      <c r="A2197">
        <v>2173</v>
      </c>
      <c r="B2197">
        <v>1.4619666736156027</v>
      </c>
      <c r="C2197">
        <v>1.4367533263843972</v>
      </c>
      <c r="D2197">
        <v>0.55786806927053934</v>
      </c>
    </row>
    <row r="2198" spans="1:4" x14ac:dyDescent="0.35">
      <c r="A2198">
        <v>2174</v>
      </c>
      <c r="B2198">
        <v>2.1606191946138367</v>
      </c>
      <c r="C2198">
        <v>3.8846288053861633</v>
      </c>
      <c r="D2198">
        <v>1.5083385099563706</v>
      </c>
    </row>
    <row r="2199" spans="1:4" x14ac:dyDescent="0.35">
      <c r="A2199">
        <v>2175</v>
      </c>
      <c r="B2199">
        <v>4.8319376572541417</v>
      </c>
      <c r="C2199">
        <v>-2.1119786572541419</v>
      </c>
      <c r="D2199">
        <v>-0.82004713977445176</v>
      </c>
    </row>
    <row r="2200" spans="1:4" x14ac:dyDescent="0.35">
      <c r="A2200">
        <v>2176</v>
      </c>
      <c r="B2200">
        <v>0.84550856685245535</v>
      </c>
      <c r="C2200">
        <v>-0.20002856685245529</v>
      </c>
      <c r="D2200">
        <v>-7.7667855949739378E-2</v>
      </c>
    </row>
    <row r="2201" spans="1:4" x14ac:dyDescent="0.35">
      <c r="A2201">
        <v>2177</v>
      </c>
      <c r="B2201">
        <v>2.9414661298471563</v>
      </c>
      <c r="C2201">
        <v>-1.4159121298471564</v>
      </c>
      <c r="D2201">
        <v>-0.54977576987578036</v>
      </c>
    </row>
    <row r="2202" spans="1:4" x14ac:dyDescent="0.35">
      <c r="A2202">
        <v>2178</v>
      </c>
      <c r="B2202">
        <v>0.22905046008930796</v>
      </c>
      <c r="C2202">
        <v>0.67135453991069216</v>
      </c>
      <c r="D2202">
        <v>0.26067610500578436</v>
      </c>
    </row>
    <row r="2203" spans="1:4" x14ac:dyDescent="0.35">
      <c r="A2203">
        <v>2179</v>
      </c>
      <c r="B2203">
        <v>0.18795325297176479</v>
      </c>
      <c r="C2203">
        <v>-5.9937252971764804E-2</v>
      </c>
      <c r="D2203">
        <v>-2.327266551516052E-2</v>
      </c>
    </row>
    <row r="2204" spans="1:4" x14ac:dyDescent="0.35">
      <c r="A2204">
        <v>2180</v>
      </c>
      <c r="B2204">
        <v>4.2976739647260809</v>
      </c>
      <c r="C2204">
        <v>-3.8339219647260809</v>
      </c>
      <c r="D2204">
        <v>-1.4886498641892956</v>
      </c>
    </row>
    <row r="2205" spans="1:4" x14ac:dyDescent="0.35">
      <c r="A2205">
        <v>2181</v>
      </c>
      <c r="B2205">
        <v>1.6263555020857754</v>
      </c>
      <c r="C2205">
        <v>2.0354144979142248</v>
      </c>
      <c r="D2205">
        <v>0.79031851554793375</v>
      </c>
    </row>
    <row r="2206" spans="1:4" x14ac:dyDescent="0.35">
      <c r="A2206">
        <v>2182</v>
      </c>
      <c r="B2206">
        <v>0.80441135973491229</v>
      </c>
      <c r="C2206">
        <v>-0.68261135973491227</v>
      </c>
      <c r="D2206">
        <v>-0.26504694600273354</v>
      </c>
    </row>
    <row r="2207" spans="1:4" x14ac:dyDescent="0.35">
      <c r="A2207">
        <v>2183</v>
      </c>
      <c r="B2207">
        <v>0.51673090991211013</v>
      </c>
      <c r="C2207">
        <v>-0.30682890991211009</v>
      </c>
      <c r="D2207">
        <v>-0.11913670107853802</v>
      </c>
    </row>
    <row r="2208" spans="1:4" x14ac:dyDescent="0.35">
      <c r="A2208">
        <v>2184</v>
      </c>
      <c r="B2208">
        <v>3.1880493725524155</v>
      </c>
      <c r="C2208">
        <v>-0.71898937255241568</v>
      </c>
      <c r="D2208">
        <v>-0.27917193976590782</v>
      </c>
    </row>
    <row r="2209" spans="1:4" x14ac:dyDescent="0.35">
      <c r="A2209">
        <v>2185</v>
      </c>
      <c r="B2209">
        <v>4.9963264857243148</v>
      </c>
      <c r="C2209">
        <v>-3.7088584857243148</v>
      </c>
      <c r="D2209">
        <v>-1.440089738880558</v>
      </c>
    </row>
    <row r="2210" spans="1:4" x14ac:dyDescent="0.35">
      <c r="A2210">
        <v>2186</v>
      </c>
      <c r="B2210">
        <v>0.88660577396999862</v>
      </c>
      <c r="C2210">
        <v>1.4571182260300017</v>
      </c>
      <c r="D2210">
        <v>0.56577543028899024</v>
      </c>
    </row>
    <row r="2211" spans="1:4" x14ac:dyDescent="0.35">
      <c r="A2211">
        <v>2187</v>
      </c>
      <c r="B2211">
        <v>0.43453649567702379</v>
      </c>
      <c r="C2211">
        <v>0.44754350432297629</v>
      </c>
      <c r="D2211">
        <v>0.17377390125800332</v>
      </c>
    </row>
    <row r="2212" spans="1:4" x14ac:dyDescent="0.35">
      <c r="A2212">
        <v>2188</v>
      </c>
      <c r="B2212">
        <v>0.27014766720685113</v>
      </c>
      <c r="C2212">
        <v>1.5623963327931492</v>
      </c>
      <c r="D2212">
        <v>0.60665321569437547</v>
      </c>
    </row>
    <row r="2213" spans="1:4" x14ac:dyDescent="0.35">
      <c r="A2213">
        <v>2189</v>
      </c>
      <c r="B2213">
        <v>0.47563370279456696</v>
      </c>
      <c r="C2213">
        <v>6.6208297205432975E-2</v>
      </c>
      <c r="D2213">
        <v>2.5707610522561621E-2</v>
      </c>
    </row>
    <row r="2214" spans="1:4" x14ac:dyDescent="0.35">
      <c r="A2214">
        <v>2190</v>
      </c>
      <c r="B2214">
        <v>0.51673090991211013</v>
      </c>
      <c r="C2214">
        <v>-0.20705890991211018</v>
      </c>
      <c r="D2214">
        <v>-8.039762440544844E-2</v>
      </c>
    </row>
    <row r="2215" spans="1:4" x14ac:dyDescent="0.35">
      <c r="A2215">
        <v>2191</v>
      </c>
      <c r="B2215">
        <v>6.4661631619135351E-2</v>
      </c>
      <c r="C2215">
        <v>0.14821036838086465</v>
      </c>
      <c r="D2215">
        <v>5.7547687926763277E-2</v>
      </c>
    </row>
    <row r="2216" spans="1:4" x14ac:dyDescent="0.35">
      <c r="A2216">
        <v>2192</v>
      </c>
      <c r="B2216">
        <v>1.7496471234384048</v>
      </c>
      <c r="C2216">
        <v>0.42707287656159565</v>
      </c>
      <c r="D2216">
        <v>0.16582548772292863</v>
      </c>
    </row>
    <row r="2217" spans="1:4" x14ac:dyDescent="0.35">
      <c r="A2217">
        <v>2193</v>
      </c>
      <c r="B2217">
        <v>1.4208694664980597</v>
      </c>
      <c r="C2217">
        <v>4.9795465335019404</v>
      </c>
      <c r="D2217">
        <v>1.9334773474847076</v>
      </c>
    </row>
    <row r="2218" spans="1:4" x14ac:dyDescent="0.35">
      <c r="A2218">
        <v>2194</v>
      </c>
      <c r="B2218">
        <v>3.2702437867875016</v>
      </c>
      <c r="C2218">
        <v>1.1058862132124982</v>
      </c>
      <c r="D2218">
        <v>0.42939772281599375</v>
      </c>
    </row>
    <row r="2219" spans="1:4" x14ac:dyDescent="0.35">
      <c r="A2219">
        <v>2195</v>
      </c>
      <c r="B2219">
        <v>6.4661631619135351E-2</v>
      </c>
      <c r="C2219">
        <v>0.51805236838086466</v>
      </c>
      <c r="D2219">
        <v>0.20115135230411929</v>
      </c>
    </row>
    <row r="2220" spans="1:4" x14ac:dyDescent="0.35">
      <c r="A2220">
        <v>2196</v>
      </c>
      <c r="B2220">
        <v>1.0509946024401711</v>
      </c>
      <c r="C2220">
        <v>1.5234653975598291</v>
      </c>
      <c r="D2220">
        <v>0.59153696346466045</v>
      </c>
    </row>
    <row r="2221" spans="1:4" x14ac:dyDescent="0.35">
      <c r="A2221">
        <v>2197</v>
      </c>
      <c r="B2221">
        <v>40.504313435281603</v>
      </c>
      <c r="C2221">
        <v>26.986536564718392</v>
      </c>
      <c r="D2221">
        <v>10.47843549285118</v>
      </c>
    </row>
    <row r="2222" spans="1:4" x14ac:dyDescent="0.35">
      <c r="A2222">
        <v>2198</v>
      </c>
      <c r="B2222">
        <v>1.7085499163208615</v>
      </c>
      <c r="C2222">
        <v>-6.563591632086152E-2</v>
      </c>
      <c r="D2222">
        <v>-2.5485364286482393E-2</v>
      </c>
    </row>
    <row r="2223" spans="1:4" x14ac:dyDescent="0.35">
      <c r="A2223">
        <v>2199</v>
      </c>
      <c r="B2223">
        <v>6.5169231490734116</v>
      </c>
      <c r="C2223">
        <v>-2.7701871490734118</v>
      </c>
      <c r="D2223">
        <v>-1.0756188470157606</v>
      </c>
    </row>
    <row r="2224" spans="1:4" x14ac:dyDescent="0.35">
      <c r="A2224">
        <v>2200</v>
      </c>
      <c r="B2224">
        <v>0.68111973838228268</v>
      </c>
      <c r="C2224">
        <v>-0.31795173838228269</v>
      </c>
      <c r="D2224">
        <v>-0.12345551540075553</v>
      </c>
    </row>
    <row r="2225" spans="1:4" x14ac:dyDescent="0.35">
      <c r="A2225">
        <v>2201</v>
      </c>
      <c r="B2225">
        <v>0.72221694549982596</v>
      </c>
      <c r="C2225">
        <v>1.2265350545001741</v>
      </c>
      <c r="D2225">
        <v>0.47624371573132596</v>
      </c>
    </row>
    <row r="2226" spans="1:4" x14ac:dyDescent="0.35">
      <c r="A2226">
        <v>2202</v>
      </c>
      <c r="B2226">
        <v>3.0647577511997861</v>
      </c>
      <c r="C2226">
        <v>-0.16003775119978592</v>
      </c>
      <c r="D2226">
        <v>-6.2140069302569372E-2</v>
      </c>
    </row>
    <row r="2227" spans="1:4" x14ac:dyDescent="0.35">
      <c r="A2227">
        <v>2203</v>
      </c>
      <c r="B2227">
        <v>13.503448359055749</v>
      </c>
      <c r="C2227">
        <v>-0.90449835905574894</v>
      </c>
      <c r="D2227">
        <v>-0.35120207759992378</v>
      </c>
    </row>
    <row r="2228" spans="1:4" x14ac:dyDescent="0.35">
      <c r="A2228">
        <v>2204</v>
      </c>
      <c r="B2228">
        <v>2.7359800942594408</v>
      </c>
      <c r="C2228">
        <v>1.0828679057405592</v>
      </c>
      <c r="D2228">
        <v>0.42046008647200062</v>
      </c>
    </row>
    <row r="2229" spans="1:4" x14ac:dyDescent="0.35">
      <c r="A2229">
        <v>2205</v>
      </c>
      <c r="B2229">
        <v>6.4661631619135351E-2</v>
      </c>
      <c r="C2229">
        <v>-2.0001631619135339E-2</v>
      </c>
      <c r="D2229">
        <v>-7.7663099216255136E-3</v>
      </c>
    </row>
    <row r="2230" spans="1:4" x14ac:dyDescent="0.35">
      <c r="A2230">
        <v>2206</v>
      </c>
      <c r="B2230">
        <v>2.3564424501592185E-2</v>
      </c>
      <c r="C2230">
        <v>5.5035575498407804E-2</v>
      </c>
      <c r="D2230">
        <v>2.1369423463770992E-2</v>
      </c>
    </row>
    <row r="2231" spans="1:4" x14ac:dyDescent="0.35">
      <c r="A2231">
        <v>2207</v>
      </c>
      <c r="B2231">
        <v>1.0509946024401711</v>
      </c>
      <c r="C2231">
        <v>-0.47734460244017107</v>
      </c>
      <c r="D2231">
        <v>-0.1853451854607123</v>
      </c>
    </row>
    <row r="2232" spans="1:4" x14ac:dyDescent="0.35">
      <c r="A2232">
        <v>2208</v>
      </c>
      <c r="B2232">
        <v>2.6537856800243542</v>
      </c>
      <c r="C2232">
        <v>-0.61138568002435445</v>
      </c>
      <c r="D2232">
        <v>-0.23739116703711036</v>
      </c>
    </row>
    <row r="2233" spans="1:4" x14ac:dyDescent="0.35">
      <c r="A2233">
        <v>2209</v>
      </c>
      <c r="B2233">
        <v>1.7496471234384048</v>
      </c>
      <c r="C2233">
        <v>-0.44975112343840484</v>
      </c>
      <c r="D2233">
        <v>-0.17463108404017796</v>
      </c>
    </row>
    <row r="2234" spans="1:4" x14ac:dyDescent="0.35">
      <c r="A2234">
        <v>2210</v>
      </c>
      <c r="B2234">
        <v>3.3113409939050449</v>
      </c>
      <c r="C2234">
        <v>1.4564990060949556</v>
      </c>
      <c r="D2234">
        <v>0.56553499720749023</v>
      </c>
    </row>
    <row r="2235" spans="1:4" x14ac:dyDescent="0.35">
      <c r="A2235">
        <v>2211</v>
      </c>
      <c r="B2235">
        <v>1.6263555020857754</v>
      </c>
      <c r="C2235">
        <v>8.5784979142247142E-3</v>
      </c>
      <c r="D2235">
        <v>3.330891935843345E-3</v>
      </c>
    </row>
    <row r="2236" spans="1:4" x14ac:dyDescent="0.35">
      <c r="A2236">
        <v>2212</v>
      </c>
      <c r="B2236">
        <v>1.6263555020857754</v>
      </c>
      <c r="C2236">
        <v>0.45614449791422462</v>
      </c>
      <c r="D2236">
        <v>0.17711352790124399</v>
      </c>
    </row>
    <row r="2237" spans="1:4" x14ac:dyDescent="0.35">
      <c r="A2237">
        <v>2213</v>
      </c>
      <c r="B2237">
        <v>1.1742862237928007</v>
      </c>
      <c r="C2237">
        <v>0.48669377620719922</v>
      </c>
      <c r="D2237">
        <v>0.18897531836029074</v>
      </c>
    </row>
    <row r="2238" spans="1:4" x14ac:dyDescent="0.35">
      <c r="A2238">
        <v>2214</v>
      </c>
      <c r="B2238">
        <v>2.5304940586717248</v>
      </c>
      <c r="C2238">
        <v>-1.1845470586717251</v>
      </c>
      <c r="D2238">
        <v>-0.45994045633724306</v>
      </c>
    </row>
    <row r="2239" spans="1:4" x14ac:dyDescent="0.35">
      <c r="A2239">
        <v>2215</v>
      </c>
      <c r="B2239">
        <v>1.3797722593805164</v>
      </c>
      <c r="C2239">
        <v>-0.21189225938051637</v>
      </c>
      <c r="D2239">
        <v>-8.2274335798095774E-2</v>
      </c>
    </row>
    <row r="2240" spans="1:4" x14ac:dyDescent="0.35">
      <c r="A2240">
        <v>2216</v>
      </c>
      <c r="B2240">
        <v>1.7085499163208615</v>
      </c>
      <c r="C2240">
        <v>-0.57634991632086141</v>
      </c>
      <c r="D2240">
        <v>-0.22378734688666566</v>
      </c>
    </row>
    <row r="2241" spans="1:4" x14ac:dyDescent="0.35">
      <c r="A2241">
        <v>2217</v>
      </c>
      <c r="B2241">
        <v>2.2839108159664661</v>
      </c>
      <c r="C2241">
        <v>-0.88966081596646607</v>
      </c>
      <c r="D2241">
        <v>-0.34544089969698705</v>
      </c>
    </row>
    <row r="2242" spans="1:4" x14ac:dyDescent="0.35">
      <c r="A2242">
        <v>2218</v>
      </c>
      <c r="B2242">
        <v>4.2154795504909943</v>
      </c>
      <c r="C2242">
        <v>-3.4157995504909944</v>
      </c>
      <c r="D2242">
        <v>-1.326299696164936</v>
      </c>
    </row>
    <row r="2243" spans="1:4" x14ac:dyDescent="0.35">
      <c r="A2243">
        <v>2219</v>
      </c>
      <c r="B2243">
        <v>0.55782811702965329</v>
      </c>
      <c r="C2243">
        <v>0.84632188297034672</v>
      </c>
      <c r="D2243">
        <v>0.32861309325951527</v>
      </c>
    </row>
    <row r="2244" spans="1:4" x14ac:dyDescent="0.35">
      <c r="A2244">
        <v>2220</v>
      </c>
      <c r="B2244">
        <v>0.43453649567702379</v>
      </c>
      <c r="C2244">
        <v>0.21370350432297625</v>
      </c>
      <c r="D2244">
        <v>8.2977612902432746E-2</v>
      </c>
    </row>
    <row r="2245" spans="1:4" x14ac:dyDescent="0.35">
      <c r="A2245">
        <v>2221</v>
      </c>
      <c r="B2245">
        <v>1.3797722593805164</v>
      </c>
      <c r="C2245">
        <v>1.0175207406194839</v>
      </c>
      <c r="D2245">
        <v>0.395086839604261</v>
      </c>
    </row>
    <row r="2246" spans="1:4" x14ac:dyDescent="0.35">
      <c r="A2246">
        <v>2222</v>
      </c>
      <c r="B2246">
        <v>2.4072024373190954</v>
      </c>
      <c r="C2246">
        <v>-1.5101464373190954</v>
      </c>
      <c r="D2246">
        <v>-0.58636542671040948</v>
      </c>
    </row>
    <row r="2247" spans="1:4" x14ac:dyDescent="0.35">
      <c r="A2247">
        <v>2223</v>
      </c>
      <c r="B2247">
        <v>2.6537856800243542</v>
      </c>
      <c r="C2247">
        <v>-2.2134856800243541</v>
      </c>
      <c r="D2247">
        <v>-0.85946067428334527</v>
      </c>
    </row>
    <row r="2248" spans="1:4" x14ac:dyDescent="0.35">
      <c r="A2248">
        <v>2224</v>
      </c>
      <c r="B2248">
        <v>0.72221694549982596</v>
      </c>
      <c r="C2248">
        <v>0.28550405450017413</v>
      </c>
      <c r="D2248">
        <v>0.11085660476856972</v>
      </c>
    </row>
    <row r="2249" spans="1:4" x14ac:dyDescent="0.35">
      <c r="A2249">
        <v>2225</v>
      </c>
      <c r="B2249">
        <v>1.1331890166752574</v>
      </c>
      <c r="C2249">
        <v>-0.82682901667525743</v>
      </c>
      <c r="D2249">
        <v>-0.32104432868114752</v>
      </c>
    </row>
    <row r="2250" spans="1:4" x14ac:dyDescent="0.35">
      <c r="A2250">
        <v>2226</v>
      </c>
      <c r="B2250">
        <v>3.5168270294927608</v>
      </c>
      <c r="C2250">
        <v>-3.375752029492761</v>
      </c>
      <c r="D2250">
        <v>-1.3107498917496034</v>
      </c>
    </row>
    <row r="2251" spans="1:4" x14ac:dyDescent="0.35">
      <c r="A2251">
        <v>2227</v>
      </c>
      <c r="B2251">
        <v>3.3935354081401314</v>
      </c>
      <c r="C2251">
        <v>2.4120325918598686</v>
      </c>
      <c r="D2251">
        <v>0.93655322756390214</v>
      </c>
    </row>
    <row r="2252" spans="1:4" x14ac:dyDescent="0.35">
      <c r="A2252">
        <v>2228</v>
      </c>
      <c r="B2252">
        <v>0.80441135973491229</v>
      </c>
      <c r="C2252">
        <v>-0.22011935973491215</v>
      </c>
      <c r="D2252">
        <v>-8.546878574724022E-2</v>
      </c>
    </row>
    <row r="2253" spans="1:4" x14ac:dyDescent="0.35">
      <c r="A2253">
        <v>2229</v>
      </c>
      <c r="B2253">
        <v>1.503063880733146</v>
      </c>
      <c r="C2253">
        <v>-1.3790018807331461</v>
      </c>
      <c r="D2253">
        <v>-0.53544411737051345</v>
      </c>
    </row>
    <row r="2254" spans="1:4" x14ac:dyDescent="0.35">
      <c r="A2254">
        <v>2230</v>
      </c>
      <c r="B2254">
        <v>0.27014766720685113</v>
      </c>
      <c r="C2254">
        <v>1.6828332793148881E-2</v>
      </c>
      <c r="D2254">
        <v>6.5341693330065427E-3</v>
      </c>
    </row>
    <row r="2255" spans="1:4" x14ac:dyDescent="0.35">
      <c r="A2255">
        <v>2231</v>
      </c>
      <c r="B2255">
        <v>2.1195219874962934</v>
      </c>
      <c r="C2255">
        <v>-1.6080979874962935</v>
      </c>
      <c r="D2255">
        <v>-0.62439842874070384</v>
      </c>
    </row>
    <row r="2256" spans="1:4" x14ac:dyDescent="0.35">
      <c r="A2256">
        <v>2232</v>
      </c>
      <c r="B2256">
        <v>1.503063880733146</v>
      </c>
      <c r="C2256">
        <v>2.6546001192668536</v>
      </c>
      <c r="D2256">
        <v>1.0307382735959856</v>
      </c>
    </row>
    <row r="2257" spans="1:4" x14ac:dyDescent="0.35">
      <c r="A2257">
        <v>2233</v>
      </c>
      <c r="B2257">
        <v>0.96880018820508473</v>
      </c>
      <c r="C2257">
        <v>-0.56339518820508472</v>
      </c>
      <c r="D2257">
        <v>-0.21875723557308338</v>
      </c>
    </row>
    <row r="2258" spans="1:4" x14ac:dyDescent="0.35">
      <c r="A2258">
        <v>2234</v>
      </c>
      <c r="B2258">
        <v>3.7223130650804768</v>
      </c>
      <c r="C2258">
        <v>-1.8863130650804767</v>
      </c>
      <c r="D2258">
        <v>-0.7324248417119702</v>
      </c>
    </row>
    <row r="2259" spans="1:4" x14ac:dyDescent="0.35">
      <c r="A2259">
        <v>2235</v>
      </c>
      <c r="B2259">
        <v>1.503063880733146</v>
      </c>
      <c r="C2259">
        <v>-1.080875880733146</v>
      </c>
      <c r="D2259">
        <v>-0.41968661539355123</v>
      </c>
    </row>
    <row r="2260" spans="1:4" x14ac:dyDescent="0.35">
      <c r="A2260">
        <v>2236</v>
      </c>
      <c r="B2260">
        <v>1.1742862237928007</v>
      </c>
      <c r="C2260">
        <v>-0.92257422379280074</v>
      </c>
      <c r="D2260">
        <v>-0.3582206434010769</v>
      </c>
    </row>
    <row r="2261" spans="1:4" x14ac:dyDescent="0.35">
      <c r="A2261">
        <v>2237</v>
      </c>
      <c r="B2261">
        <v>0.14685604585422163</v>
      </c>
      <c r="C2261">
        <v>0.34898995414577844</v>
      </c>
      <c r="D2261">
        <v>0.13550715236836061</v>
      </c>
    </row>
    <row r="2262" spans="1:4" x14ac:dyDescent="0.35">
      <c r="A2262">
        <v>2238</v>
      </c>
      <c r="B2262">
        <v>-1.7532782615950981E-2</v>
      </c>
      <c r="C2262">
        <v>0.42840978261595092</v>
      </c>
      <c r="D2262">
        <v>0.16634458671204747</v>
      </c>
    </row>
    <row r="2263" spans="1:4" x14ac:dyDescent="0.35">
      <c r="A2263">
        <v>2239</v>
      </c>
      <c r="B2263">
        <v>3.3935354081401314</v>
      </c>
      <c r="C2263">
        <v>-2.3025994081401313</v>
      </c>
      <c r="D2263">
        <v>-0.89406209300743023</v>
      </c>
    </row>
    <row r="2264" spans="1:4" x14ac:dyDescent="0.35">
      <c r="A2264">
        <v>2240</v>
      </c>
      <c r="B2264">
        <v>0.22905046008930796</v>
      </c>
      <c r="C2264">
        <v>0.34483453991069202</v>
      </c>
      <c r="D2264">
        <v>0.13389367225749102</v>
      </c>
    </row>
    <row r="2265" spans="1:4" x14ac:dyDescent="0.35">
      <c r="A2265">
        <v>2241</v>
      </c>
      <c r="B2265">
        <v>4.174382343373451</v>
      </c>
      <c r="C2265">
        <v>2.0194176566265494</v>
      </c>
      <c r="D2265">
        <v>0.78410720091256736</v>
      </c>
    </row>
    <row r="2266" spans="1:4" x14ac:dyDescent="0.35">
      <c r="A2266">
        <v>2242</v>
      </c>
      <c r="B2266">
        <v>2.0373275732612068</v>
      </c>
      <c r="C2266">
        <v>-9.2451573261206788E-2</v>
      </c>
      <c r="D2266">
        <v>-3.5897449986104557E-2</v>
      </c>
    </row>
    <row r="2267" spans="1:4" x14ac:dyDescent="0.35">
      <c r="A2267">
        <v>2243</v>
      </c>
      <c r="B2267">
        <v>2.2017164017313795</v>
      </c>
      <c r="C2267">
        <v>0.66264159826862024</v>
      </c>
      <c r="D2267">
        <v>0.25729301074578254</v>
      </c>
    </row>
    <row r="2268" spans="1:4" x14ac:dyDescent="0.35">
      <c r="A2268">
        <v>2244</v>
      </c>
      <c r="B2268">
        <v>1.8318415376734913</v>
      </c>
      <c r="C2268">
        <v>-1.5270655376734914</v>
      </c>
      <c r="D2268">
        <v>-0.59293483961878524</v>
      </c>
    </row>
    <row r="2269" spans="1:4" x14ac:dyDescent="0.35">
      <c r="A2269">
        <v>2245</v>
      </c>
      <c r="B2269">
        <v>0.51673090991211013</v>
      </c>
      <c r="C2269">
        <v>-0.10071090991211007</v>
      </c>
      <c r="D2269">
        <v>-3.9104416767583972E-2</v>
      </c>
    </row>
    <row r="2270" spans="1:4" x14ac:dyDescent="0.35">
      <c r="A2270">
        <v>2246</v>
      </c>
      <c r="B2270">
        <v>1.5441610878506891</v>
      </c>
      <c r="C2270">
        <v>-0.22101708785068896</v>
      </c>
      <c r="D2270">
        <v>-8.5817359048920738E-2</v>
      </c>
    </row>
    <row r="2271" spans="1:4" x14ac:dyDescent="0.35">
      <c r="A2271">
        <v>2247</v>
      </c>
      <c r="B2271">
        <v>3.4757298223752175</v>
      </c>
      <c r="C2271">
        <v>-0.59594582237521809</v>
      </c>
      <c r="D2271">
        <v>-0.23139612013632371</v>
      </c>
    </row>
    <row r="2272" spans="1:4" x14ac:dyDescent="0.35">
      <c r="A2272">
        <v>2248</v>
      </c>
      <c r="B2272">
        <v>6.3525343206032385</v>
      </c>
      <c r="C2272">
        <v>-1.9753743206032377</v>
      </c>
      <c r="D2272">
        <v>-0.76700588617721888</v>
      </c>
    </row>
    <row r="2273" spans="1:4" x14ac:dyDescent="0.35">
      <c r="A2273">
        <v>2249</v>
      </c>
      <c r="B2273">
        <v>1.0509946024401711</v>
      </c>
      <c r="C2273">
        <v>0.28803539755982888</v>
      </c>
      <c r="D2273">
        <v>0.11183948432027724</v>
      </c>
    </row>
    <row r="2274" spans="1:4" x14ac:dyDescent="0.35">
      <c r="A2274">
        <v>2250</v>
      </c>
      <c r="B2274">
        <v>1.256480638027887</v>
      </c>
      <c r="C2274">
        <v>-0.37068063802788698</v>
      </c>
      <c r="D2274">
        <v>-0.14392929395401516</v>
      </c>
    </row>
    <row r="2275" spans="1:4" x14ac:dyDescent="0.35">
      <c r="A2275">
        <v>2251</v>
      </c>
      <c r="B2275">
        <v>3.0647577511997861</v>
      </c>
      <c r="C2275">
        <v>-1.8622977511997858</v>
      </c>
      <c r="D2275">
        <v>-0.72310008391150515</v>
      </c>
    </row>
    <row r="2276" spans="1:4" x14ac:dyDescent="0.35">
      <c r="A2276">
        <v>2252</v>
      </c>
      <c r="B2276">
        <v>6.4661631619135351E-2</v>
      </c>
      <c r="C2276">
        <v>0.12069936838086467</v>
      </c>
      <c r="D2276">
        <v>4.6865611768064599E-2</v>
      </c>
    </row>
    <row r="2277" spans="1:4" x14ac:dyDescent="0.35">
      <c r="A2277">
        <v>2253</v>
      </c>
      <c r="B2277">
        <v>0.80441135973491229</v>
      </c>
      <c r="C2277">
        <v>4.6477640265087716E-2</v>
      </c>
      <c r="D2277">
        <v>1.8046515684208782E-2</v>
      </c>
    </row>
    <row r="2278" spans="1:4" x14ac:dyDescent="0.35">
      <c r="A2278">
        <v>2254</v>
      </c>
      <c r="B2278">
        <v>0.96880018820508473</v>
      </c>
      <c r="C2278">
        <v>-0.93299518820508476</v>
      </c>
      <c r="D2278">
        <v>-0.36226693526611659</v>
      </c>
    </row>
    <row r="2279" spans="1:4" x14ac:dyDescent="0.35">
      <c r="A2279">
        <v>2255</v>
      </c>
      <c r="B2279">
        <v>2.2428136088489228</v>
      </c>
      <c r="C2279">
        <v>-1.9560936088489227</v>
      </c>
      <c r="D2279">
        <v>-0.75951949777427064</v>
      </c>
    </row>
    <row r="2280" spans="1:4" x14ac:dyDescent="0.35">
      <c r="A2280">
        <v>2256</v>
      </c>
      <c r="B2280">
        <v>0.43453649567702379</v>
      </c>
      <c r="C2280">
        <v>-0.16309649567702372</v>
      </c>
      <c r="D2280">
        <v>-6.3327730291114076E-2</v>
      </c>
    </row>
    <row r="2281" spans="1:4" x14ac:dyDescent="0.35">
      <c r="A2281">
        <v>2257</v>
      </c>
      <c r="B2281">
        <v>2.6126884729068114</v>
      </c>
      <c r="C2281">
        <v>-0.79761647290681137</v>
      </c>
      <c r="D2281">
        <v>-0.30970157060896331</v>
      </c>
    </row>
    <row r="2282" spans="1:4" x14ac:dyDescent="0.35">
      <c r="A2282">
        <v>2258</v>
      </c>
      <c r="B2282">
        <v>1.5852582949682321</v>
      </c>
      <c r="C2282">
        <v>-1.5053862949682322</v>
      </c>
      <c r="D2282">
        <v>-0.58451714045697745</v>
      </c>
    </row>
    <row r="2283" spans="1:4" x14ac:dyDescent="0.35">
      <c r="A2283">
        <v>2259</v>
      </c>
      <c r="B2283">
        <v>0.27014766720685113</v>
      </c>
      <c r="C2283">
        <v>0.84166033279314878</v>
      </c>
      <c r="D2283">
        <v>0.32680308875184838</v>
      </c>
    </row>
    <row r="2284" spans="1:4" x14ac:dyDescent="0.35">
      <c r="A2284">
        <v>2260</v>
      </c>
      <c r="B2284">
        <v>0.43453649567702379</v>
      </c>
      <c r="C2284">
        <v>0.59880350432297613</v>
      </c>
      <c r="D2284">
        <v>0.23250571179796051</v>
      </c>
    </row>
    <row r="2285" spans="1:4" x14ac:dyDescent="0.35">
      <c r="A2285">
        <v>2261</v>
      </c>
      <c r="B2285">
        <v>0.27014766720685113</v>
      </c>
      <c r="C2285">
        <v>0.38303633279314897</v>
      </c>
      <c r="D2285">
        <v>0.14872681031024224</v>
      </c>
    </row>
    <row r="2286" spans="1:4" x14ac:dyDescent="0.35">
      <c r="A2286">
        <v>2262</v>
      </c>
      <c r="B2286">
        <v>1.4208694664980597</v>
      </c>
      <c r="C2286">
        <v>-8.7933466498059776E-2</v>
      </c>
      <c r="D2286">
        <v>-3.4143142235129743E-2</v>
      </c>
    </row>
    <row r="2287" spans="1:4" x14ac:dyDescent="0.35">
      <c r="A2287">
        <v>2263</v>
      </c>
      <c r="B2287">
        <v>3.76341027219802</v>
      </c>
      <c r="C2287">
        <v>-1.0218662721980203</v>
      </c>
      <c r="D2287">
        <v>-0.39677413920340154</v>
      </c>
    </row>
    <row r="2288" spans="1:4" x14ac:dyDescent="0.35">
      <c r="A2288">
        <v>2264</v>
      </c>
      <c r="B2288">
        <v>1.3797722593805164</v>
      </c>
      <c r="C2288">
        <v>-0.64593425938051641</v>
      </c>
      <c r="D2288">
        <v>-0.25080582138836505</v>
      </c>
    </row>
    <row r="2289" spans="1:4" x14ac:dyDescent="0.35">
      <c r="A2289">
        <v>2265</v>
      </c>
      <c r="B2289">
        <v>0.76331415261736901</v>
      </c>
      <c r="C2289">
        <v>0.63175784738263108</v>
      </c>
      <c r="D2289">
        <v>0.24530134999079675</v>
      </c>
    </row>
    <row r="2290" spans="1:4" x14ac:dyDescent="0.35">
      <c r="A2290">
        <v>2266</v>
      </c>
      <c r="B2290">
        <v>1.7085499163208615</v>
      </c>
      <c r="C2290">
        <v>-1.6071619163208615</v>
      </c>
      <c r="D2290">
        <v>-0.62403496744936837</v>
      </c>
    </row>
    <row r="2291" spans="1:4" x14ac:dyDescent="0.35">
      <c r="A2291">
        <v>2267</v>
      </c>
      <c r="B2291">
        <v>2.6948828871418975</v>
      </c>
      <c r="C2291">
        <v>-1.2848828871418976</v>
      </c>
      <c r="D2291">
        <v>-0.49889923504992201</v>
      </c>
    </row>
    <row r="2292" spans="1:4" x14ac:dyDescent="0.35">
      <c r="A2292">
        <v>2268</v>
      </c>
      <c r="B2292">
        <v>0.14685604585422163</v>
      </c>
      <c r="C2292">
        <v>0.95387995414577831</v>
      </c>
      <c r="D2292">
        <v>0.37037615195526219</v>
      </c>
    </row>
    <row r="2293" spans="1:4" x14ac:dyDescent="0.35">
      <c r="A2293">
        <v>2269</v>
      </c>
      <c r="B2293">
        <v>2.9825633369646996</v>
      </c>
      <c r="C2293">
        <v>-1.8017633369646997</v>
      </c>
      <c r="D2293">
        <v>-0.6995955503401553</v>
      </c>
    </row>
    <row r="2294" spans="1:4" x14ac:dyDescent="0.35">
      <c r="A2294">
        <v>2270</v>
      </c>
      <c r="B2294">
        <v>0.84550856685245535</v>
      </c>
      <c r="C2294">
        <v>-0.52930856685245531</v>
      </c>
      <c r="D2294">
        <v>-0.20552195203989621</v>
      </c>
    </row>
    <row r="2295" spans="1:4" x14ac:dyDescent="0.35">
      <c r="A2295">
        <v>2271</v>
      </c>
      <c r="B2295">
        <v>0.27014766720685113</v>
      </c>
      <c r="C2295">
        <v>0.48359633279314895</v>
      </c>
      <c r="D2295">
        <v>0.1877726312007493</v>
      </c>
    </row>
    <row r="2296" spans="1:4" x14ac:dyDescent="0.35">
      <c r="A2296">
        <v>2272</v>
      </c>
      <c r="B2296">
        <v>3.1469521654348722</v>
      </c>
      <c r="C2296">
        <v>3.4239638345651273</v>
      </c>
      <c r="D2296">
        <v>1.3294697555688522</v>
      </c>
    </row>
    <row r="2297" spans="1:4" x14ac:dyDescent="0.35">
      <c r="A2297">
        <v>2273</v>
      </c>
      <c r="B2297">
        <v>0.35234208144193746</v>
      </c>
      <c r="C2297">
        <v>-4.2490081441937444E-2</v>
      </c>
      <c r="D2297">
        <v>-1.6498211113812136E-2</v>
      </c>
    </row>
    <row r="2298" spans="1:4" x14ac:dyDescent="0.35">
      <c r="A2298">
        <v>2274</v>
      </c>
      <c r="B2298">
        <v>0.88660577396999862</v>
      </c>
      <c r="C2298">
        <v>-0.17459777396999865</v>
      </c>
      <c r="D2298">
        <v>-6.7793490556024336E-2</v>
      </c>
    </row>
    <row r="2299" spans="1:4" x14ac:dyDescent="0.35">
      <c r="A2299">
        <v>2275</v>
      </c>
      <c r="B2299">
        <v>0.51673090991211013</v>
      </c>
      <c r="C2299">
        <v>-0.2592649099121101</v>
      </c>
      <c r="D2299">
        <v>-0.10066836948708935</v>
      </c>
    </row>
    <row r="2300" spans="1:4" x14ac:dyDescent="0.35">
      <c r="A2300">
        <v>2276</v>
      </c>
      <c r="B2300">
        <v>6.4661631619135351E-2</v>
      </c>
      <c r="C2300">
        <v>0.53393636838086467</v>
      </c>
      <c r="D2300">
        <v>0.20731885249330798</v>
      </c>
    </row>
    <row r="2301" spans="1:4" x14ac:dyDescent="0.35">
      <c r="A2301">
        <v>2277</v>
      </c>
      <c r="B2301">
        <v>0.55782811702965329</v>
      </c>
      <c r="C2301">
        <v>-0.35425511702965329</v>
      </c>
      <c r="D2301">
        <v>-0.13755152992328429</v>
      </c>
    </row>
    <row r="2302" spans="1:4" x14ac:dyDescent="0.35">
      <c r="A2302">
        <v>2278</v>
      </c>
      <c r="B2302">
        <v>10.338963411004926</v>
      </c>
      <c r="C2302">
        <v>-2.4494554110049256</v>
      </c>
      <c r="D2302">
        <v>-0.95108390271859322</v>
      </c>
    </row>
    <row r="2303" spans="1:4" x14ac:dyDescent="0.35">
      <c r="A2303">
        <v>2279</v>
      </c>
      <c r="B2303">
        <v>1.7907443305559481</v>
      </c>
      <c r="C2303">
        <v>-1.2310643305559479</v>
      </c>
      <c r="D2303">
        <v>-0.47800236033790322</v>
      </c>
    </row>
    <row r="2304" spans="1:4" x14ac:dyDescent="0.35">
      <c r="A2304">
        <v>2280</v>
      </c>
      <c r="B2304">
        <v>0.35234208144193746</v>
      </c>
      <c r="C2304">
        <v>-0.27091008144193746</v>
      </c>
      <c r="D2304">
        <v>-0.10519000116760717</v>
      </c>
    </row>
    <row r="2305" spans="1:4" x14ac:dyDescent="0.35">
      <c r="A2305">
        <v>2281</v>
      </c>
      <c r="B2305">
        <v>14.407586915641698</v>
      </c>
      <c r="C2305">
        <v>-4.5551069156416979</v>
      </c>
      <c r="D2305">
        <v>-1.7686743115081134</v>
      </c>
    </row>
    <row r="2306" spans="1:4" x14ac:dyDescent="0.35">
      <c r="A2306">
        <v>2282</v>
      </c>
      <c r="B2306">
        <v>0.47563370279456696</v>
      </c>
      <c r="C2306">
        <v>-0.22275170279456696</v>
      </c>
      <c r="D2306">
        <v>-8.6490881964718852E-2</v>
      </c>
    </row>
    <row r="2307" spans="1:4" x14ac:dyDescent="0.35">
      <c r="A2307">
        <v>2283</v>
      </c>
      <c r="B2307">
        <v>0.80441135973491229</v>
      </c>
      <c r="C2307">
        <v>-0.76949535973491234</v>
      </c>
      <c r="D2307">
        <v>-0.29878259737754276</v>
      </c>
    </row>
    <row r="2308" spans="1:4" x14ac:dyDescent="0.35">
      <c r="A2308">
        <v>2284</v>
      </c>
      <c r="B2308">
        <v>0.43453649567702379</v>
      </c>
      <c r="C2308">
        <v>1.7662635043229762</v>
      </c>
      <c r="D2308">
        <v>0.68581153972985587</v>
      </c>
    </row>
    <row r="2309" spans="1:4" x14ac:dyDescent="0.35">
      <c r="A2309">
        <v>2285</v>
      </c>
      <c r="B2309">
        <v>2.6126884729068114</v>
      </c>
      <c r="C2309">
        <v>0.67099752709318849</v>
      </c>
      <c r="D2309">
        <v>0.26053748270538796</v>
      </c>
    </row>
    <row r="2310" spans="1:4" x14ac:dyDescent="0.35">
      <c r="A2310">
        <v>2286</v>
      </c>
      <c r="B2310">
        <v>1.3386750522629733</v>
      </c>
      <c r="C2310">
        <v>-0.72127505226297328</v>
      </c>
      <c r="D2310">
        <v>-0.28005943221411284</v>
      </c>
    </row>
    <row r="2311" spans="1:4" x14ac:dyDescent="0.35">
      <c r="A2311">
        <v>2287</v>
      </c>
      <c r="B2311">
        <v>1.009897395322628</v>
      </c>
      <c r="C2311">
        <v>0.10448660467737225</v>
      </c>
      <c r="D2311">
        <v>4.0570457952365718E-2</v>
      </c>
    </row>
    <row r="2312" spans="1:4" x14ac:dyDescent="0.35">
      <c r="A2312">
        <v>2288</v>
      </c>
      <c r="B2312">
        <v>1.3386750522629733</v>
      </c>
      <c r="C2312">
        <v>-0.73744505226297319</v>
      </c>
      <c r="D2312">
        <v>-0.28633798157568302</v>
      </c>
    </row>
    <row r="2313" spans="1:4" x14ac:dyDescent="0.35">
      <c r="A2313">
        <v>2289</v>
      </c>
      <c r="B2313">
        <v>2.6537856800243542</v>
      </c>
      <c r="C2313">
        <v>2.7112143199756451</v>
      </c>
      <c r="D2313">
        <v>1.0527206516860281</v>
      </c>
    </row>
    <row r="2314" spans="1:4" x14ac:dyDescent="0.35">
      <c r="A2314">
        <v>2290</v>
      </c>
      <c r="B2314">
        <v>0.10575883873667846</v>
      </c>
      <c r="C2314">
        <v>0.99536116126332141</v>
      </c>
      <c r="D2314">
        <v>0.38648263349298712</v>
      </c>
    </row>
    <row r="2315" spans="1:4" x14ac:dyDescent="0.35">
      <c r="A2315">
        <v>2291</v>
      </c>
      <c r="B2315">
        <v>2.0784247803787501</v>
      </c>
      <c r="C2315">
        <v>-1.1775247803787501</v>
      </c>
      <c r="D2315">
        <v>-0.45721381929994392</v>
      </c>
    </row>
    <row r="2316" spans="1:4" x14ac:dyDescent="0.35">
      <c r="A2316">
        <v>2292</v>
      </c>
      <c r="B2316">
        <v>3.2702437867875016</v>
      </c>
      <c r="C2316">
        <v>1.143266213212498</v>
      </c>
      <c r="D2316">
        <v>0.44391177198949361</v>
      </c>
    </row>
    <row r="2317" spans="1:4" x14ac:dyDescent="0.35">
      <c r="A2317">
        <v>2293</v>
      </c>
      <c r="B2317">
        <v>0.80441135973491229</v>
      </c>
      <c r="C2317">
        <v>1.4474966402650875</v>
      </c>
      <c r="D2317">
        <v>0.56203952421839065</v>
      </c>
    </row>
    <row r="2318" spans="1:4" x14ac:dyDescent="0.35">
      <c r="A2318">
        <v>2294</v>
      </c>
      <c r="B2318">
        <v>0.80441135973491229</v>
      </c>
      <c r="C2318">
        <v>0.7869056402650878</v>
      </c>
      <c r="D2318">
        <v>0.30554272760064055</v>
      </c>
    </row>
    <row r="2319" spans="1:4" x14ac:dyDescent="0.35">
      <c r="A2319">
        <v>2295</v>
      </c>
      <c r="B2319">
        <v>0.92770298108754168</v>
      </c>
      <c r="C2319">
        <v>-0.29371898108754169</v>
      </c>
      <c r="D2319">
        <v>-0.11404632784095455</v>
      </c>
    </row>
    <row r="2320" spans="1:4" x14ac:dyDescent="0.35">
      <c r="A2320">
        <v>2296</v>
      </c>
      <c r="B2320">
        <v>3.8456046864331057</v>
      </c>
      <c r="C2320">
        <v>-3.0706326864331057</v>
      </c>
      <c r="D2320">
        <v>-1.1922769878182542</v>
      </c>
    </row>
    <row r="2321" spans="1:4" x14ac:dyDescent="0.35">
      <c r="A2321">
        <v>2297</v>
      </c>
      <c r="B2321">
        <v>1.2153834309103437</v>
      </c>
      <c r="C2321">
        <v>-0.13531743091034376</v>
      </c>
      <c r="D2321">
        <v>-5.2541568920931279E-2</v>
      </c>
    </row>
    <row r="2322" spans="1:4" x14ac:dyDescent="0.35">
      <c r="A2322">
        <v>2298</v>
      </c>
      <c r="B2322">
        <v>5.7771734209576344</v>
      </c>
      <c r="C2322">
        <v>-5.7771734209576344</v>
      </c>
      <c r="D2322">
        <v>-2.2431829618944894</v>
      </c>
    </row>
    <row r="2323" spans="1:4" x14ac:dyDescent="0.35">
      <c r="A2323">
        <v>2299</v>
      </c>
      <c r="B2323">
        <v>0.35234208144193746</v>
      </c>
      <c r="C2323">
        <v>0.58734791855806256</v>
      </c>
      <c r="D2323">
        <v>0.22805769320236924</v>
      </c>
    </row>
    <row r="2324" spans="1:4" x14ac:dyDescent="0.35">
      <c r="A2324">
        <v>2300</v>
      </c>
      <c r="B2324">
        <v>0.39343928855948063</v>
      </c>
      <c r="C2324">
        <v>-0.31443728855948061</v>
      </c>
      <c r="D2324">
        <v>-0.12209091140006137</v>
      </c>
    </row>
    <row r="2325" spans="1:4" x14ac:dyDescent="0.35">
      <c r="A2325">
        <v>2301</v>
      </c>
      <c r="B2325">
        <v>2.3250080230840089</v>
      </c>
      <c r="C2325">
        <v>-2.2335320230840088</v>
      </c>
      <c r="D2325">
        <v>-0.8672443449338717</v>
      </c>
    </row>
    <row r="2326" spans="1:4" x14ac:dyDescent="0.35">
      <c r="A2326">
        <v>2302</v>
      </c>
      <c r="B2326">
        <v>1.009897395322628</v>
      </c>
      <c r="C2326">
        <v>-0.92499939532262798</v>
      </c>
      <c r="D2326">
        <v>-0.35916229826565915</v>
      </c>
    </row>
    <row r="2327" spans="1:4" x14ac:dyDescent="0.35">
      <c r="A2327">
        <v>2303</v>
      </c>
      <c r="B2327">
        <v>1.1742862237928007</v>
      </c>
      <c r="C2327">
        <v>-0.59045422379280066</v>
      </c>
      <c r="D2327">
        <v>-0.22926382126349523</v>
      </c>
    </row>
    <row r="2328" spans="1:4" x14ac:dyDescent="0.35">
      <c r="A2328">
        <v>2304</v>
      </c>
      <c r="B2328">
        <v>0.43453649567702379</v>
      </c>
      <c r="C2328">
        <v>0.50794350432297619</v>
      </c>
      <c r="D2328">
        <v>0.19722624395675653</v>
      </c>
    </row>
    <row r="2329" spans="1:4" x14ac:dyDescent="0.35">
      <c r="A2329">
        <v>2305</v>
      </c>
      <c r="B2329">
        <v>0.80441135973491229</v>
      </c>
      <c r="C2329">
        <v>0.1709746402650878</v>
      </c>
      <c r="D2329">
        <v>6.6386686362465183E-2</v>
      </c>
    </row>
    <row r="2330" spans="1:4" x14ac:dyDescent="0.35">
      <c r="A2330">
        <v>2306</v>
      </c>
      <c r="B2330">
        <v>4.174382343373451</v>
      </c>
      <c r="C2330">
        <v>-1.7101823433734507</v>
      </c>
      <c r="D2330">
        <v>-0.66403613235349479</v>
      </c>
    </row>
    <row r="2331" spans="1:4" x14ac:dyDescent="0.35">
      <c r="A2331">
        <v>2307</v>
      </c>
      <c r="B2331">
        <v>0.68111973838228268</v>
      </c>
      <c r="C2331">
        <v>1.0005602616177172</v>
      </c>
      <c r="D2331">
        <v>0.38850136003663777</v>
      </c>
    </row>
    <row r="2332" spans="1:4" x14ac:dyDescent="0.35">
      <c r="A2332">
        <v>2308</v>
      </c>
      <c r="B2332">
        <v>1.4619666736156027</v>
      </c>
      <c r="C2332">
        <v>0.24848332638439707</v>
      </c>
      <c r="D2332">
        <v>9.6482055054520496E-2</v>
      </c>
    </row>
    <row r="2333" spans="1:4" x14ac:dyDescent="0.35">
      <c r="A2333">
        <v>2309</v>
      </c>
      <c r="B2333">
        <v>2.6537856800243542</v>
      </c>
      <c r="C2333">
        <v>4.8475203199756463</v>
      </c>
      <c r="D2333">
        <v>1.8822137050205117</v>
      </c>
    </row>
    <row r="2334" spans="1:4" x14ac:dyDescent="0.35">
      <c r="A2334">
        <v>2310</v>
      </c>
      <c r="B2334">
        <v>2.2017164017313795</v>
      </c>
      <c r="C2334">
        <v>-1.4925884017313793</v>
      </c>
      <c r="D2334">
        <v>-0.57954792558921708</v>
      </c>
    </row>
    <row r="2335" spans="1:4" x14ac:dyDescent="0.35">
      <c r="A2335">
        <v>2311</v>
      </c>
      <c r="B2335">
        <v>2.0784247803787501</v>
      </c>
      <c r="C2335">
        <v>0.35241521962124978</v>
      </c>
      <c r="D2335">
        <v>0.13683712753003219</v>
      </c>
    </row>
    <row r="2336" spans="1:4" x14ac:dyDescent="0.35">
      <c r="A2336">
        <v>2312</v>
      </c>
      <c r="B2336">
        <v>1.4619666736156027</v>
      </c>
      <c r="C2336">
        <v>-1.4451366736156028</v>
      </c>
      <c r="D2336">
        <v>-0.56112318735379896</v>
      </c>
    </row>
    <row r="2337" spans="1:4" x14ac:dyDescent="0.35">
      <c r="A2337">
        <v>2313</v>
      </c>
      <c r="B2337">
        <v>1.0920918095577143</v>
      </c>
      <c r="C2337">
        <v>-0.14471580955771446</v>
      </c>
      <c r="D2337">
        <v>-5.6190807279387946E-2</v>
      </c>
    </row>
    <row r="2338" spans="1:4" x14ac:dyDescent="0.35">
      <c r="A2338">
        <v>2314</v>
      </c>
      <c r="B2338">
        <v>0.80441135973491229</v>
      </c>
      <c r="C2338">
        <v>-0.71021935973491224</v>
      </c>
      <c r="D2338">
        <v>-0.2757666856919252</v>
      </c>
    </row>
    <row r="2339" spans="1:4" x14ac:dyDescent="0.35">
      <c r="A2339">
        <v>2315</v>
      </c>
      <c r="B2339">
        <v>1.7496471234384048</v>
      </c>
      <c r="C2339">
        <v>-1.0634031234384047</v>
      </c>
      <c r="D2339">
        <v>-0.41290222645367686</v>
      </c>
    </row>
    <row r="2340" spans="1:4" x14ac:dyDescent="0.35">
      <c r="A2340">
        <v>2316</v>
      </c>
      <c r="B2340">
        <v>0.84550856685245535</v>
      </c>
      <c r="C2340">
        <v>-0.62926856685245536</v>
      </c>
      <c r="D2340">
        <v>-0.24433480263869384</v>
      </c>
    </row>
    <row r="2341" spans="1:4" x14ac:dyDescent="0.35">
      <c r="A2341">
        <v>2317</v>
      </c>
      <c r="B2341">
        <v>0.68111973838228268</v>
      </c>
      <c r="C2341">
        <v>-0.64890573838228272</v>
      </c>
      <c r="D2341">
        <v>-0.25195959860478179</v>
      </c>
    </row>
    <row r="2342" spans="1:4" x14ac:dyDescent="0.35">
      <c r="A2342">
        <v>2318</v>
      </c>
      <c r="B2342">
        <v>1.4619666736156027</v>
      </c>
      <c r="C2342">
        <v>1.2684533263843973</v>
      </c>
      <c r="D2342">
        <v>0.49251990244603322</v>
      </c>
    </row>
    <row r="2343" spans="1:4" x14ac:dyDescent="0.35">
      <c r="A2343">
        <v>2319</v>
      </c>
      <c r="B2343">
        <v>0.31124487432439429</v>
      </c>
      <c r="C2343">
        <v>6.0273125675605721E-2</v>
      </c>
      <c r="D2343">
        <v>2.3403079451478966E-2</v>
      </c>
    </row>
    <row r="2344" spans="1:4" x14ac:dyDescent="0.35">
      <c r="A2344">
        <v>2320</v>
      </c>
      <c r="B2344">
        <v>0.18795325297176479</v>
      </c>
      <c r="C2344">
        <v>-0.1350332529717648</v>
      </c>
      <c r="D2344">
        <v>-5.2431227225517713E-2</v>
      </c>
    </row>
    <row r="2345" spans="1:4" x14ac:dyDescent="0.35">
      <c r="A2345">
        <v>2321</v>
      </c>
      <c r="B2345">
        <v>4.3387711718436242</v>
      </c>
      <c r="C2345">
        <v>-2.6643711718436238</v>
      </c>
      <c r="D2345">
        <v>-1.0345322152111833</v>
      </c>
    </row>
    <row r="2346" spans="1:4" x14ac:dyDescent="0.35">
      <c r="A2346">
        <v>2322</v>
      </c>
      <c r="B2346">
        <v>2.3661052302015522</v>
      </c>
      <c r="C2346">
        <v>0.17888976979844751</v>
      </c>
      <c r="D2346">
        <v>6.946000308964026E-2</v>
      </c>
    </row>
    <row r="2347" spans="1:4" x14ac:dyDescent="0.35">
      <c r="A2347">
        <v>2323</v>
      </c>
      <c r="B2347">
        <v>2.7770773013769841</v>
      </c>
      <c r="C2347">
        <v>-1.4314253013769838</v>
      </c>
      <c r="D2347">
        <v>-0.55579928337018525</v>
      </c>
    </row>
    <row r="2348" spans="1:4" x14ac:dyDescent="0.35">
      <c r="A2348">
        <v>2324</v>
      </c>
      <c r="B2348">
        <v>0.84550856685245535</v>
      </c>
      <c r="C2348">
        <v>-0.24430856685245539</v>
      </c>
      <c r="D2348">
        <v>-9.4861063477898258E-2</v>
      </c>
    </row>
    <row r="2349" spans="1:4" x14ac:dyDescent="0.35">
      <c r="A2349">
        <v>2325</v>
      </c>
      <c r="B2349">
        <v>0.27014766720685113</v>
      </c>
      <c r="C2349">
        <v>0.47649233279314895</v>
      </c>
      <c r="D2349">
        <v>0.1850142629469092</v>
      </c>
    </row>
    <row r="2350" spans="1:4" x14ac:dyDescent="0.35">
      <c r="A2350">
        <v>2326</v>
      </c>
      <c r="B2350">
        <v>3.1469521654348722</v>
      </c>
      <c r="C2350">
        <v>-0.3885881654348724</v>
      </c>
      <c r="D2350">
        <v>-0.15088249709368301</v>
      </c>
    </row>
    <row r="2351" spans="1:4" x14ac:dyDescent="0.35">
      <c r="A2351">
        <v>2327</v>
      </c>
      <c r="B2351">
        <v>1.9140359519085774</v>
      </c>
      <c r="C2351">
        <v>-1.8253319519085776</v>
      </c>
      <c r="D2351">
        <v>-0.70874686217126104</v>
      </c>
    </row>
    <row r="2352" spans="1:4" x14ac:dyDescent="0.35">
      <c r="A2352">
        <v>2328</v>
      </c>
      <c r="B2352">
        <v>0.27014766720685113</v>
      </c>
      <c r="C2352">
        <v>4.6268332793148848E-2</v>
      </c>
      <c r="D2352">
        <v>1.7965244979551164E-2</v>
      </c>
    </row>
    <row r="2353" spans="1:4" x14ac:dyDescent="0.35">
      <c r="A2353">
        <v>2329</v>
      </c>
      <c r="B2353">
        <v>1.1331890166752574</v>
      </c>
      <c r="C2353">
        <v>1.7172909833247423</v>
      </c>
      <c r="D2353">
        <v>0.66679630222534481</v>
      </c>
    </row>
    <row r="2354" spans="1:4" x14ac:dyDescent="0.35">
      <c r="A2354">
        <v>2330</v>
      </c>
      <c r="B2354">
        <v>2.0784247803787501</v>
      </c>
      <c r="C2354">
        <v>0.28965521962124985</v>
      </c>
      <c r="D2354">
        <v>0.1124684350172217</v>
      </c>
    </row>
    <row r="2355" spans="1:4" x14ac:dyDescent="0.35">
      <c r="A2355">
        <v>2331</v>
      </c>
      <c r="B2355">
        <v>6.4661631619135351E-2</v>
      </c>
      <c r="C2355">
        <v>1.5837433683808644</v>
      </c>
      <c r="D2355">
        <v>0.61494192420771288</v>
      </c>
    </row>
    <row r="2356" spans="1:4" x14ac:dyDescent="0.35">
      <c r="A2356">
        <v>2332</v>
      </c>
      <c r="B2356">
        <v>1.8729387447910342</v>
      </c>
      <c r="C2356">
        <v>-6.1018744791034196E-2</v>
      </c>
      <c r="D2356">
        <v>-2.369259128952151E-2</v>
      </c>
    </row>
    <row r="2357" spans="1:4" x14ac:dyDescent="0.35">
      <c r="A2357">
        <v>2333</v>
      </c>
      <c r="B2357">
        <v>0.76331415261736901</v>
      </c>
      <c r="C2357">
        <v>1.2956098473826312</v>
      </c>
      <c r="D2357">
        <v>0.50306434014398804</v>
      </c>
    </row>
    <row r="2358" spans="1:4" x14ac:dyDescent="0.35">
      <c r="A2358">
        <v>2334</v>
      </c>
      <c r="B2358">
        <v>1.009897395322628</v>
      </c>
      <c r="C2358">
        <v>0.755484604677372</v>
      </c>
      <c r="D2358">
        <v>0.29334244788950092</v>
      </c>
    </row>
    <row r="2359" spans="1:4" x14ac:dyDescent="0.35">
      <c r="A2359">
        <v>2335</v>
      </c>
      <c r="B2359">
        <v>1.256480638027887</v>
      </c>
      <c r="C2359">
        <v>0.38439936197211311</v>
      </c>
      <c r="D2359">
        <v>0.14925605248596188</v>
      </c>
    </row>
    <row r="2360" spans="1:4" x14ac:dyDescent="0.35">
      <c r="A2360">
        <v>2336</v>
      </c>
      <c r="B2360">
        <v>3.7223130650804768</v>
      </c>
      <c r="C2360">
        <v>-3.2993130650804767</v>
      </c>
      <c r="D2360">
        <v>-1.2810698786877708</v>
      </c>
    </row>
    <row r="2361" spans="1:4" x14ac:dyDescent="0.35">
      <c r="A2361">
        <v>2337</v>
      </c>
      <c r="B2361">
        <v>1.256480638027887</v>
      </c>
      <c r="C2361">
        <v>1.0270393619721128</v>
      </c>
      <c r="D2361">
        <v>0.3987827662595842</v>
      </c>
    </row>
    <row r="2362" spans="1:4" x14ac:dyDescent="0.35">
      <c r="A2362">
        <v>2338</v>
      </c>
      <c r="B2362">
        <v>1.5852582949682321</v>
      </c>
      <c r="C2362">
        <v>-1.0009542949682322</v>
      </c>
      <c r="D2362">
        <v>-0.38865435681099231</v>
      </c>
    </row>
    <row r="2363" spans="1:4" x14ac:dyDescent="0.35">
      <c r="A2363">
        <v>2339</v>
      </c>
      <c r="B2363">
        <v>1.996230366143664</v>
      </c>
      <c r="C2363">
        <v>-1.3295203661436639</v>
      </c>
      <c r="D2363">
        <v>-0.51623124589028335</v>
      </c>
    </row>
    <row r="2364" spans="1:4" x14ac:dyDescent="0.35">
      <c r="A2364">
        <v>2340</v>
      </c>
      <c r="B2364">
        <v>3.5990214437278469</v>
      </c>
      <c r="C2364">
        <v>-0.99166144372784659</v>
      </c>
      <c r="D2364">
        <v>-0.3850460930371834</v>
      </c>
    </row>
    <row r="2365" spans="1:4" x14ac:dyDescent="0.35">
      <c r="A2365">
        <v>2341</v>
      </c>
      <c r="B2365">
        <v>0.84550856685245535</v>
      </c>
      <c r="C2365">
        <v>0.23059143314754471</v>
      </c>
      <c r="D2365">
        <v>8.9534922410146864E-2</v>
      </c>
    </row>
    <row r="2366" spans="1:4" x14ac:dyDescent="0.35">
      <c r="A2366">
        <v>2342</v>
      </c>
      <c r="B2366">
        <v>0.64002253126473962</v>
      </c>
      <c r="C2366">
        <v>-0.18424753126473964</v>
      </c>
      <c r="D2366">
        <v>-7.1540335175826641E-2</v>
      </c>
    </row>
    <row r="2367" spans="1:4" x14ac:dyDescent="0.35">
      <c r="A2367">
        <v>2343</v>
      </c>
      <c r="B2367">
        <v>2.7770773013769841</v>
      </c>
      <c r="C2367">
        <v>-2.081767301376984</v>
      </c>
      <c r="D2367">
        <v>-0.80831655912171829</v>
      </c>
    </row>
    <row r="2368" spans="1:4" x14ac:dyDescent="0.35">
      <c r="A2368">
        <v>2344</v>
      </c>
      <c r="B2368">
        <v>0.72221694549982596</v>
      </c>
      <c r="C2368">
        <v>-0.38126094549982592</v>
      </c>
      <c r="D2368">
        <v>-0.14803745615087097</v>
      </c>
    </row>
    <row r="2369" spans="1:4" x14ac:dyDescent="0.35">
      <c r="A2369">
        <v>2345</v>
      </c>
      <c r="B2369">
        <v>1.0509946024401711</v>
      </c>
      <c r="C2369">
        <v>2.9550003975598296</v>
      </c>
      <c r="D2369">
        <v>1.1473788410351862</v>
      </c>
    </row>
    <row r="2370" spans="1:4" x14ac:dyDescent="0.35">
      <c r="A2370">
        <v>2346</v>
      </c>
      <c r="B2370">
        <v>1.7907443305559481</v>
      </c>
      <c r="C2370">
        <v>0.77509166944405239</v>
      </c>
      <c r="D2370">
        <v>0.30095555388660095</v>
      </c>
    </row>
    <row r="2371" spans="1:4" x14ac:dyDescent="0.35">
      <c r="A2371">
        <v>2347</v>
      </c>
      <c r="B2371">
        <v>1.7496471234384048</v>
      </c>
      <c r="C2371">
        <v>-0.74578712343840481</v>
      </c>
      <c r="D2371">
        <v>-0.28957707283435213</v>
      </c>
    </row>
    <row r="2372" spans="1:4" x14ac:dyDescent="0.35">
      <c r="A2372">
        <v>2348</v>
      </c>
      <c r="B2372">
        <v>4.9141320714892283</v>
      </c>
      <c r="C2372">
        <v>-4.3289880714892286</v>
      </c>
      <c r="D2372">
        <v>-1.6808760230360986</v>
      </c>
    </row>
    <row r="2373" spans="1:4" x14ac:dyDescent="0.35">
      <c r="A2373">
        <v>2349</v>
      </c>
      <c r="B2373">
        <v>0.27014766720685113</v>
      </c>
      <c r="C2373">
        <v>-0.22550766720685111</v>
      </c>
      <c r="D2373">
        <v>-8.7560978353170102E-2</v>
      </c>
    </row>
    <row r="2374" spans="1:4" x14ac:dyDescent="0.35">
      <c r="A2374">
        <v>2350</v>
      </c>
      <c r="B2374">
        <v>16.791224928459201</v>
      </c>
      <c r="C2374">
        <v>-2.4400309284591994</v>
      </c>
      <c r="D2374">
        <v>-0.9474245286387788</v>
      </c>
    </row>
    <row r="2375" spans="1:4" x14ac:dyDescent="0.35">
      <c r="A2375">
        <v>2351</v>
      </c>
      <c r="B2375">
        <v>6.4661631619135351E-2</v>
      </c>
      <c r="C2375">
        <v>1.4802368380864642E-2</v>
      </c>
      <c r="D2375">
        <v>5.7475201328017712E-3</v>
      </c>
    </row>
    <row r="2376" spans="1:4" x14ac:dyDescent="0.35">
      <c r="A2376">
        <v>2352</v>
      </c>
      <c r="B2376">
        <v>1.8729387447910342</v>
      </c>
      <c r="C2376">
        <v>2.4673312552089661</v>
      </c>
      <c r="D2376">
        <v>0.95802480378320709</v>
      </c>
    </row>
    <row r="2377" spans="1:4" x14ac:dyDescent="0.35">
      <c r="A2377">
        <v>2353</v>
      </c>
      <c r="B2377">
        <v>2.1606191946138367</v>
      </c>
      <c r="C2377">
        <v>-0.67807519461383658</v>
      </c>
      <c r="D2377">
        <v>-0.26328562648356796</v>
      </c>
    </row>
    <row r="2378" spans="1:4" x14ac:dyDescent="0.35">
      <c r="A2378">
        <v>2354</v>
      </c>
      <c r="B2378">
        <v>0.35234208144193746</v>
      </c>
      <c r="C2378">
        <v>-5.2822081441937452E-2</v>
      </c>
      <c r="D2378">
        <v>-2.0509959537049201E-2</v>
      </c>
    </row>
    <row r="2379" spans="1:4" x14ac:dyDescent="0.35">
      <c r="A2379">
        <v>2355</v>
      </c>
      <c r="B2379">
        <v>0.96880018820508473</v>
      </c>
      <c r="C2379">
        <v>1.9441098117949154</v>
      </c>
      <c r="D2379">
        <v>0.75486638328183864</v>
      </c>
    </row>
    <row r="2380" spans="1:4" x14ac:dyDescent="0.35">
      <c r="A2380">
        <v>2356</v>
      </c>
      <c r="B2380">
        <v>2.4072024373190954</v>
      </c>
      <c r="C2380">
        <v>-0.39277043731909522</v>
      </c>
      <c r="D2380">
        <v>-0.1525064055951425</v>
      </c>
    </row>
    <row r="2381" spans="1:4" x14ac:dyDescent="0.35">
      <c r="A2381">
        <v>2357</v>
      </c>
      <c r="B2381">
        <v>1.4208694664980597</v>
      </c>
      <c r="C2381">
        <v>-0.35430946649805972</v>
      </c>
      <c r="D2381">
        <v>-0.13757263294246577</v>
      </c>
    </row>
    <row r="2382" spans="1:4" x14ac:dyDescent="0.35">
      <c r="A2382">
        <v>2358</v>
      </c>
      <c r="B2382">
        <v>0.96880018820508473</v>
      </c>
      <c r="C2382">
        <v>-0.61949518820508476</v>
      </c>
      <c r="D2382">
        <v>-0.24053995784791879</v>
      </c>
    </row>
    <row r="2383" spans="1:4" x14ac:dyDescent="0.35">
      <c r="A2383">
        <v>2359</v>
      </c>
      <c r="B2383">
        <v>1.4619666736156027</v>
      </c>
      <c r="C2383">
        <v>1.6543733263843974</v>
      </c>
      <c r="D2383">
        <v>0.642366394073564</v>
      </c>
    </row>
    <row r="2384" spans="1:4" x14ac:dyDescent="0.35">
      <c r="A2384">
        <v>2360</v>
      </c>
      <c r="B2384">
        <v>2.4072024373190954</v>
      </c>
      <c r="C2384">
        <v>1.534757562680904</v>
      </c>
      <c r="D2384">
        <v>0.59592152846847424</v>
      </c>
    </row>
    <row r="2385" spans="1:4" x14ac:dyDescent="0.35">
      <c r="A2385">
        <v>2361</v>
      </c>
      <c r="B2385">
        <v>4.4209655860787098</v>
      </c>
      <c r="C2385">
        <v>-0.78004258607870947</v>
      </c>
      <c r="D2385">
        <v>-0.30287791470760983</v>
      </c>
    </row>
    <row r="2386" spans="1:4" x14ac:dyDescent="0.35">
      <c r="A2386">
        <v>2362</v>
      </c>
      <c r="B2386">
        <v>0.47563370279456696</v>
      </c>
      <c r="C2386">
        <v>-0.44136170279456699</v>
      </c>
      <c r="D2386">
        <v>-0.17137360774906404</v>
      </c>
    </row>
    <row r="2387" spans="1:4" x14ac:dyDescent="0.35">
      <c r="A2387">
        <v>2363</v>
      </c>
      <c r="B2387">
        <v>5.6949790067225479</v>
      </c>
      <c r="C2387">
        <v>-4.511127006722548</v>
      </c>
      <c r="D2387">
        <v>-1.7515976244910296</v>
      </c>
    </row>
    <row r="2388" spans="1:4" x14ac:dyDescent="0.35">
      <c r="A2388">
        <v>2364</v>
      </c>
      <c r="B2388">
        <v>1.0509946024401711</v>
      </c>
      <c r="C2388">
        <v>0.68899539755982908</v>
      </c>
      <c r="D2388">
        <v>0.26752576459332544</v>
      </c>
    </row>
    <row r="2389" spans="1:4" x14ac:dyDescent="0.35">
      <c r="A2389">
        <v>2365</v>
      </c>
      <c r="B2389">
        <v>1.8729387447910342</v>
      </c>
      <c r="C2389">
        <v>0.62879125520896606</v>
      </c>
      <c r="D2389">
        <v>0.24414947025066047</v>
      </c>
    </row>
    <row r="2390" spans="1:4" x14ac:dyDescent="0.35">
      <c r="A2390">
        <v>2366</v>
      </c>
      <c r="B2390">
        <v>0.92770298108754168</v>
      </c>
      <c r="C2390">
        <v>0.15316101891245837</v>
      </c>
      <c r="D2390">
        <v>5.9469945424258326E-2</v>
      </c>
    </row>
    <row r="2391" spans="1:4" x14ac:dyDescent="0.35">
      <c r="A2391">
        <v>2367</v>
      </c>
      <c r="B2391">
        <v>0.39343928855948063</v>
      </c>
      <c r="C2391">
        <v>1.9924711440519327E-2</v>
      </c>
      <c r="D2391">
        <v>7.7364430608746516E-3</v>
      </c>
    </row>
    <row r="2392" spans="1:4" x14ac:dyDescent="0.35">
      <c r="A2392">
        <v>2368</v>
      </c>
      <c r="B2392">
        <v>2.4893968515541816</v>
      </c>
      <c r="C2392">
        <v>-1.7249968515541814</v>
      </c>
      <c r="D2392">
        <v>-0.66978836617415671</v>
      </c>
    </row>
    <row r="2393" spans="1:4" x14ac:dyDescent="0.35">
      <c r="A2393">
        <v>2369</v>
      </c>
      <c r="B2393">
        <v>0.84550856685245535</v>
      </c>
      <c r="C2393">
        <v>-0.79906856685245531</v>
      </c>
      <c r="D2393">
        <v>-0.3102653951924737</v>
      </c>
    </row>
    <row r="2394" spans="1:4" x14ac:dyDescent="0.35">
      <c r="A2394">
        <v>2370</v>
      </c>
      <c r="B2394">
        <v>3.1058549583173289</v>
      </c>
      <c r="C2394">
        <v>-2.036044958317329</v>
      </c>
      <c r="D2394">
        <v>-0.79056331312130457</v>
      </c>
    </row>
    <row r="2395" spans="1:4" x14ac:dyDescent="0.35">
      <c r="A2395">
        <v>2371</v>
      </c>
      <c r="B2395">
        <v>6.4661631619135351E-2</v>
      </c>
      <c r="C2395">
        <v>2.1386823683808647</v>
      </c>
      <c r="D2395">
        <v>0.83041575872598183</v>
      </c>
    </row>
    <row r="2396" spans="1:4" x14ac:dyDescent="0.35">
      <c r="A2396">
        <v>2372</v>
      </c>
      <c r="B2396">
        <v>0.47563370279456696</v>
      </c>
      <c r="C2396">
        <v>0.48255429720543308</v>
      </c>
      <c r="D2396">
        <v>0.18736802564267963</v>
      </c>
    </row>
    <row r="2397" spans="1:4" x14ac:dyDescent="0.35">
      <c r="A2397">
        <v>2373</v>
      </c>
      <c r="B2397">
        <v>2.2428136088489228</v>
      </c>
      <c r="C2397">
        <v>-1.8668776088489227</v>
      </c>
      <c r="D2397">
        <v>-0.72487836853235055</v>
      </c>
    </row>
    <row r="2398" spans="1:4" x14ac:dyDescent="0.35">
      <c r="A2398">
        <v>2374</v>
      </c>
      <c r="B2398">
        <v>0.35234208144193746</v>
      </c>
      <c r="C2398">
        <v>0.62732591855806252</v>
      </c>
      <c r="D2398">
        <v>0.24358050373897119</v>
      </c>
    </row>
    <row r="2399" spans="1:4" x14ac:dyDescent="0.35">
      <c r="A2399">
        <v>2375</v>
      </c>
      <c r="B2399">
        <v>0.47563370279456696</v>
      </c>
      <c r="C2399">
        <v>-0.34786970279456697</v>
      </c>
      <c r="D2399">
        <v>-0.13507217689489451</v>
      </c>
    </row>
    <row r="2400" spans="1:4" x14ac:dyDescent="0.35">
      <c r="A2400">
        <v>2376</v>
      </c>
      <c r="B2400">
        <v>3.3935354081401314</v>
      </c>
      <c r="C2400">
        <v>-0.67769540814013185</v>
      </c>
      <c r="D2400">
        <v>-0.26313816154095748</v>
      </c>
    </row>
    <row r="2401" spans="1:4" x14ac:dyDescent="0.35">
      <c r="A2401">
        <v>2377</v>
      </c>
      <c r="B2401">
        <v>3.0647577511997861</v>
      </c>
      <c r="C2401">
        <v>2.720826248800214</v>
      </c>
      <c r="D2401">
        <v>1.0564528081229456</v>
      </c>
    </row>
    <row r="2402" spans="1:4" x14ac:dyDescent="0.35">
      <c r="A2402">
        <v>2378</v>
      </c>
      <c r="B2402">
        <v>3.9688963077857355</v>
      </c>
      <c r="C2402">
        <v>-3.6676443077857357</v>
      </c>
      <c r="D2402">
        <v>-1.4240869404523635</v>
      </c>
    </row>
    <row r="2403" spans="1:4" x14ac:dyDescent="0.35">
      <c r="A2403">
        <v>2379</v>
      </c>
      <c r="B2403">
        <v>1.1742862237928007</v>
      </c>
      <c r="C2403">
        <v>0.12394577620719938</v>
      </c>
      <c r="D2403">
        <v>4.8126139398579765E-2</v>
      </c>
    </row>
    <row r="2404" spans="1:4" x14ac:dyDescent="0.35">
      <c r="A2404">
        <v>2380</v>
      </c>
      <c r="B2404">
        <v>1.7496471234384048</v>
      </c>
      <c r="C2404">
        <v>-1.0129111234384047</v>
      </c>
      <c r="D2404">
        <v>-0.39329699983868599</v>
      </c>
    </row>
    <row r="2405" spans="1:4" x14ac:dyDescent="0.35">
      <c r="A2405">
        <v>2381</v>
      </c>
      <c r="B2405">
        <v>0.43453649567702379</v>
      </c>
      <c r="C2405">
        <v>0.65578350432297638</v>
      </c>
      <c r="D2405">
        <v>0.25463012383396988</v>
      </c>
    </row>
    <row r="2406" spans="1:4" x14ac:dyDescent="0.35">
      <c r="A2406">
        <v>2382</v>
      </c>
      <c r="B2406">
        <v>6.4347287348383251</v>
      </c>
      <c r="C2406">
        <v>9.6938312651616751</v>
      </c>
      <c r="D2406">
        <v>3.763957829378485</v>
      </c>
    </row>
    <row r="2407" spans="1:4" x14ac:dyDescent="0.35">
      <c r="A2407">
        <v>2383</v>
      </c>
      <c r="B2407">
        <v>-1.7532782615950981E-2</v>
      </c>
      <c r="C2407">
        <v>0.21106878261595102</v>
      </c>
      <c r="D2407">
        <v>8.1954593094667849E-2</v>
      </c>
    </row>
    <row r="2408" spans="1:4" x14ac:dyDescent="0.35">
      <c r="A2408">
        <v>2384</v>
      </c>
      <c r="B2408">
        <v>1.4208694664980597</v>
      </c>
      <c r="C2408">
        <v>0.24787453350194033</v>
      </c>
      <c r="D2408">
        <v>9.6245670628826163E-2</v>
      </c>
    </row>
    <row r="2409" spans="1:4" x14ac:dyDescent="0.35">
      <c r="A2409">
        <v>2385</v>
      </c>
      <c r="B2409">
        <v>4.7086460359015128</v>
      </c>
      <c r="C2409">
        <v>-1.3279100359015135</v>
      </c>
      <c r="D2409">
        <v>-0.51560598071317942</v>
      </c>
    </row>
    <row r="2410" spans="1:4" x14ac:dyDescent="0.35">
      <c r="A2410">
        <v>2386</v>
      </c>
      <c r="B2410">
        <v>1.1331890166752574</v>
      </c>
      <c r="C2410">
        <v>1.0787449833247424</v>
      </c>
      <c r="D2410">
        <v>0.41885922240882001</v>
      </c>
    </row>
    <row r="2411" spans="1:4" x14ac:dyDescent="0.35">
      <c r="A2411">
        <v>2387</v>
      </c>
      <c r="B2411">
        <v>4.0921879291383654</v>
      </c>
      <c r="C2411">
        <v>-3.6141139291383655</v>
      </c>
      <c r="D2411">
        <v>-1.4033019605710364</v>
      </c>
    </row>
    <row r="2412" spans="1:4" x14ac:dyDescent="0.35">
      <c r="A2412">
        <v>2388</v>
      </c>
      <c r="B2412">
        <v>2.6537856800243542</v>
      </c>
      <c r="C2412">
        <v>1.698302319975646</v>
      </c>
      <c r="D2412">
        <v>0.65942331149265832</v>
      </c>
    </row>
    <row r="2413" spans="1:4" x14ac:dyDescent="0.35">
      <c r="A2413">
        <v>2389</v>
      </c>
      <c r="B2413">
        <v>0.47563370279456696</v>
      </c>
      <c r="C2413">
        <v>-0.15811370279456699</v>
      </c>
      <c r="D2413">
        <v>-6.1392992438857714E-2</v>
      </c>
    </row>
    <row r="2414" spans="1:4" x14ac:dyDescent="0.35">
      <c r="A2414">
        <v>2390</v>
      </c>
      <c r="B2414">
        <v>2.3564424501592185E-2</v>
      </c>
      <c r="C2414">
        <v>0.43039557549840779</v>
      </c>
      <c r="D2414">
        <v>0.1671156379572151</v>
      </c>
    </row>
    <row r="2415" spans="1:4" x14ac:dyDescent="0.35">
      <c r="A2415">
        <v>2391</v>
      </c>
      <c r="B2415">
        <v>2.1606191946138367</v>
      </c>
      <c r="C2415">
        <v>-0.41810919461383667</v>
      </c>
      <c r="D2415">
        <v>-0.1623450350593281</v>
      </c>
    </row>
    <row r="2416" spans="1:4" x14ac:dyDescent="0.35">
      <c r="A2416">
        <v>2392</v>
      </c>
      <c r="B2416">
        <v>4.7086460359015128</v>
      </c>
      <c r="C2416">
        <v>-4.4194780359015127</v>
      </c>
      <c r="D2416">
        <v>-1.7160118120459475</v>
      </c>
    </row>
    <row r="2417" spans="1:4" x14ac:dyDescent="0.35">
      <c r="A2417">
        <v>2393</v>
      </c>
      <c r="B2417">
        <v>5.0374236928418572</v>
      </c>
      <c r="C2417">
        <v>-3.8712036928418572</v>
      </c>
      <c r="D2417">
        <v>-1.5031257559802382</v>
      </c>
    </row>
    <row r="2418" spans="1:4" x14ac:dyDescent="0.35">
      <c r="A2418">
        <v>2394</v>
      </c>
      <c r="B2418">
        <v>1.1331890166752574</v>
      </c>
      <c r="C2418">
        <v>-0.69444301667525732</v>
      </c>
      <c r="D2418">
        <v>-0.26964098695073113</v>
      </c>
    </row>
    <row r="2419" spans="1:4" x14ac:dyDescent="0.35">
      <c r="A2419">
        <v>2395</v>
      </c>
      <c r="B2419">
        <v>1.4619666736156027</v>
      </c>
      <c r="C2419">
        <v>-0.26087167361560293</v>
      </c>
      <c r="D2419">
        <v>-0.10129224983494087</v>
      </c>
    </row>
    <row r="2420" spans="1:4" x14ac:dyDescent="0.35">
      <c r="A2420">
        <v>2396</v>
      </c>
      <c r="B2420">
        <v>0.88660577396999862</v>
      </c>
      <c r="C2420">
        <v>-0.13032977396999856</v>
      </c>
      <c r="D2420">
        <v>-5.0604942433699639E-2</v>
      </c>
    </row>
    <row r="2421" spans="1:4" x14ac:dyDescent="0.35">
      <c r="A2421">
        <v>2397</v>
      </c>
      <c r="B2421">
        <v>1.2975778451454301</v>
      </c>
      <c r="C2421">
        <v>-1.08392684514543</v>
      </c>
      <c r="D2421">
        <v>-0.42087125550875959</v>
      </c>
    </row>
    <row r="2422" spans="1:4" x14ac:dyDescent="0.35">
      <c r="A2422">
        <v>2398</v>
      </c>
      <c r="B2422">
        <v>3.1058549583173289</v>
      </c>
      <c r="C2422">
        <v>-1.3919149583173291</v>
      </c>
      <c r="D2422">
        <v>-0.54045805645660361</v>
      </c>
    </row>
    <row r="2423" spans="1:4" x14ac:dyDescent="0.35">
      <c r="A2423">
        <v>2399</v>
      </c>
      <c r="B2423">
        <v>0.76331415261736901</v>
      </c>
      <c r="C2423">
        <v>-0.49675415261736899</v>
      </c>
      <c r="D2423">
        <v>-0.19288159973859795</v>
      </c>
    </row>
    <row r="2424" spans="1:4" x14ac:dyDescent="0.35">
      <c r="A2424">
        <v>2400</v>
      </c>
      <c r="B2424">
        <v>0.43453649567702379</v>
      </c>
      <c r="C2424">
        <v>-0.19429649567702378</v>
      </c>
      <c r="D2424">
        <v>-7.54421854600065E-2</v>
      </c>
    </row>
    <row r="2425" spans="1:4" x14ac:dyDescent="0.35">
      <c r="A2425">
        <v>2401</v>
      </c>
      <c r="B2425">
        <v>5.160715314194487</v>
      </c>
      <c r="C2425">
        <v>-1.9385353141944872</v>
      </c>
      <c r="D2425">
        <v>-0.75270189606166282</v>
      </c>
    </row>
    <row r="2426" spans="1:4" x14ac:dyDescent="0.35">
      <c r="A2426">
        <v>2402</v>
      </c>
      <c r="B2426">
        <v>2.3250080230840089</v>
      </c>
      <c r="C2426">
        <v>0.11666197691599089</v>
      </c>
      <c r="D2426">
        <v>4.5297957989202983E-2</v>
      </c>
    </row>
    <row r="2427" spans="1:4" x14ac:dyDescent="0.35">
      <c r="A2427">
        <v>2403</v>
      </c>
      <c r="B2427">
        <v>0.55782811702965329</v>
      </c>
      <c r="C2427">
        <v>0.56208788297034662</v>
      </c>
      <c r="D2427">
        <v>0.21824963010326631</v>
      </c>
    </row>
    <row r="2428" spans="1:4" x14ac:dyDescent="0.35">
      <c r="A2428">
        <v>2404</v>
      </c>
      <c r="B2428">
        <v>0.59892532414719635</v>
      </c>
      <c r="C2428">
        <v>-0.19342132414719632</v>
      </c>
      <c r="D2428">
        <v>-7.510237051567363E-2</v>
      </c>
    </row>
    <row r="2429" spans="1:4" x14ac:dyDescent="0.35">
      <c r="A2429">
        <v>2405</v>
      </c>
      <c r="B2429">
        <v>2.0373275732612068</v>
      </c>
      <c r="C2429">
        <v>-2.7125732612072184E-3</v>
      </c>
      <c r="D2429">
        <v>-1.0532483065779209E-3</v>
      </c>
    </row>
    <row r="2430" spans="1:4" x14ac:dyDescent="0.35">
      <c r="A2430">
        <v>2406</v>
      </c>
      <c r="B2430">
        <v>0.51673090991211013</v>
      </c>
      <c r="C2430">
        <v>0.70061709008788975</v>
      </c>
      <c r="D2430">
        <v>0.27203827975735889</v>
      </c>
    </row>
    <row r="2431" spans="1:4" x14ac:dyDescent="0.35">
      <c r="A2431">
        <v>2407</v>
      </c>
      <c r="B2431">
        <v>0.64002253126473962</v>
      </c>
      <c r="C2431">
        <v>-0.37327253126473969</v>
      </c>
      <c r="D2431">
        <v>-0.14493568415979743</v>
      </c>
    </row>
    <row r="2432" spans="1:4" x14ac:dyDescent="0.35">
      <c r="A2432">
        <v>2408</v>
      </c>
      <c r="B2432">
        <v>0.88660577396999862</v>
      </c>
      <c r="C2432">
        <v>0.1652242260300012</v>
      </c>
      <c r="D2432">
        <v>6.4153893559467823E-2</v>
      </c>
    </row>
    <row r="2433" spans="1:4" x14ac:dyDescent="0.35">
      <c r="A2433">
        <v>2409</v>
      </c>
      <c r="B2433">
        <v>0.31124487432439429</v>
      </c>
      <c r="C2433">
        <v>0.57651212567560572</v>
      </c>
      <c r="D2433">
        <v>0.22385033015448697</v>
      </c>
    </row>
    <row r="2434" spans="1:4" x14ac:dyDescent="0.35">
      <c r="A2434">
        <v>2410</v>
      </c>
      <c r="B2434">
        <v>8.5717835049505702</v>
      </c>
      <c r="C2434">
        <v>-3.2689335049505699</v>
      </c>
      <c r="D2434">
        <v>-1.2692739870453211</v>
      </c>
    </row>
    <row r="2435" spans="1:4" x14ac:dyDescent="0.35">
      <c r="A2435">
        <v>2411</v>
      </c>
      <c r="B2435">
        <v>3.1058549583173289</v>
      </c>
      <c r="C2435">
        <v>-0.29694495831732848</v>
      </c>
      <c r="D2435">
        <v>-0.1152989226014071</v>
      </c>
    </row>
    <row r="2436" spans="1:4" x14ac:dyDescent="0.35">
      <c r="A2436">
        <v>2412</v>
      </c>
      <c r="B2436">
        <v>0.51673090991211013</v>
      </c>
      <c r="C2436">
        <v>-0.12073090991211011</v>
      </c>
      <c r="D2436">
        <v>-4.6877858834289951E-2</v>
      </c>
    </row>
    <row r="2437" spans="1:4" x14ac:dyDescent="0.35">
      <c r="A2437">
        <v>2413</v>
      </c>
      <c r="B2437">
        <v>1.6263555020857754</v>
      </c>
      <c r="C2437">
        <v>2.2032394979142245</v>
      </c>
      <c r="D2437">
        <v>0.85548224755816982</v>
      </c>
    </row>
    <row r="2438" spans="1:4" x14ac:dyDescent="0.35">
      <c r="A2438">
        <v>2414</v>
      </c>
      <c r="B2438">
        <v>0.76331415261736901</v>
      </c>
      <c r="C2438">
        <v>0.64161384738263116</v>
      </c>
      <c r="D2438">
        <v>0.24912827531594434</v>
      </c>
    </row>
    <row r="2439" spans="1:4" x14ac:dyDescent="0.35">
      <c r="A2439">
        <v>2415</v>
      </c>
      <c r="B2439">
        <v>0.35234208144193746</v>
      </c>
      <c r="C2439">
        <v>0.22839191855806251</v>
      </c>
      <c r="D2439">
        <v>8.868088648426202E-2</v>
      </c>
    </row>
    <row r="2440" spans="1:4" x14ac:dyDescent="0.35">
      <c r="A2440">
        <v>2416</v>
      </c>
      <c r="B2440">
        <v>2.3250080230840089</v>
      </c>
      <c r="C2440">
        <v>2.8299219769159905</v>
      </c>
      <c r="D2440">
        <v>1.0988129141285947</v>
      </c>
    </row>
    <row r="2441" spans="1:4" x14ac:dyDescent="0.35">
      <c r="A2441">
        <v>2417</v>
      </c>
      <c r="B2441">
        <v>0.43453649567702379</v>
      </c>
      <c r="C2441">
        <v>6.3983504322976226E-2</v>
      </c>
      <c r="D2441">
        <v>2.4843759444529784E-2</v>
      </c>
    </row>
    <row r="2442" spans="1:4" x14ac:dyDescent="0.35">
      <c r="A2442">
        <v>2418</v>
      </c>
      <c r="B2442">
        <v>4.0921879291383654</v>
      </c>
      <c r="C2442">
        <v>-0.44504792913836511</v>
      </c>
      <c r="D2442">
        <v>-0.17280490979343369</v>
      </c>
    </row>
    <row r="2443" spans="1:4" x14ac:dyDescent="0.35">
      <c r="A2443">
        <v>2419</v>
      </c>
      <c r="B2443">
        <v>0.51673090991211013</v>
      </c>
      <c r="C2443">
        <v>0.58494109008788986</v>
      </c>
      <c r="D2443">
        <v>0.22712316065105126</v>
      </c>
    </row>
    <row r="2444" spans="1:4" x14ac:dyDescent="0.35">
      <c r="A2444">
        <v>2420</v>
      </c>
      <c r="B2444">
        <v>5.0785208999594005</v>
      </c>
      <c r="C2444">
        <v>-4.5678008999594004</v>
      </c>
      <c r="D2444">
        <v>-1.7736031802238643</v>
      </c>
    </row>
    <row r="2445" spans="1:4" x14ac:dyDescent="0.35">
      <c r="A2445">
        <v>2421</v>
      </c>
      <c r="B2445">
        <v>1.9551331590261207</v>
      </c>
      <c r="C2445">
        <v>7.4125888409738803</v>
      </c>
      <c r="D2445">
        <v>2.8781883076734052</v>
      </c>
    </row>
    <row r="2446" spans="1:4" x14ac:dyDescent="0.35">
      <c r="A2446">
        <v>2422</v>
      </c>
      <c r="B2446">
        <v>0.84550856685245535</v>
      </c>
      <c r="C2446">
        <v>-0.19654856685245548</v>
      </c>
      <c r="D2446">
        <v>-7.6316628257824523E-2</v>
      </c>
    </row>
    <row r="2447" spans="1:4" x14ac:dyDescent="0.35">
      <c r="A2447">
        <v>2423</v>
      </c>
      <c r="B2447">
        <v>1.1742862237928007</v>
      </c>
      <c r="C2447">
        <v>5.8813776207199187E-2</v>
      </c>
      <c r="D2447">
        <v>2.283643766587775E-2</v>
      </c>
    </row>
    <row r="2448" spans="1:4" x14ac:dyDescent="0.35">
      <c r="A2448">
        <v>2424</v>
      </c>
      <c r="B2448">
        <v>1.0920918095577143</v>
      </c>
      <c r="C2448">
        <v>-0.91551180955771438</v>
      </c>
      <c r="D2448">
        <v>-0.35547842222687498</v>
      </c>
    </row>
    <row r="2449" spans="1:4" x14ac:dyDescent="0.35">
      <c r="A2449">
        <v>2425</v>
      </c>
      <c r="B2449">
        <v>3.0647577511997861</v>
      </c>
      <c r="C2449">
        <v>-2.720021751199786</v>
      </c>
      <c r="D2449">
        <v>-1.0561404347218601</v>
      </c>
    </row>
    <row r="2450" spans="1:4" x14ac:dyDescent="0.35">
      <c r="A2450">
        <v>2426</v>
      </c>
      <c r="B2450">
        <v>0.96880018820508473</v>
      </c>
      <c r="C2450">
        <v>-0.12373618820508481</v>
      </c>
      <c r="D2450">
        <v>-4.8044759768594035E-2</v>
      </c>
    </row>
    <row r="2451" spans="1:4" x14ac:dyDescent="0.35">
      <c r="A2451">
        <v>2427</v>
      </c>
      <c r="B2451">
        <v>2.1195219874962934</v>
      </c>
      <c r="C2451">
        <v>-0.77264198749629354</v>
      </c>
      <c r="D2451">
        <v>-0.30000438202332624</v>
      </c>
    </row>
    <row r="2452" spans="1:4" x14ac:dyDescent="0.35">
      <c r="A2452">
        <v>2428</v>
      </c>
      <c r="B2452">
        <v>3.886701893550649</v>
      </c>
      <c r="C2452">
        <v>3.7634106449350835E-2</v>
      </c>
      <c r="D2452">
        <v>1.4612714596217484E-2</v>
      </c>
    </row>
    <row r="2453" spans="1:4" x14ac:dyDescent="0.35">
      <c r="A2453">
        <v>2429</v>
      </c>
      <c r="B2453">
        <v>1.009897395322628</v>
      </c>
      <c r="C2453">
        <v>-0.67754739532262798</v>
      </c>
      <c r="D2453">
        <v>-0.26308069055883976</v>
      </c>
    </row>
    <row r="2454" spans="1:4" x14ac:dyDescent="0.35">
      <c r="A2454">
        <v>2430</v>
      </c>
      <c r="B2454">
        <v>0.64002253126473962</v>
      </c>
      <c r="C2454">
        <v>0.27572746873526033</v>
      </c>
      <c r="D2454">
        <v>0.10706051470594537</v>
      </c>
    </row>
    <row r="2455" spans="1:4" x14ac:dyDescent="0.35">
      <c r="A2455">
        <v>2431</v>
      </c>
      <c r="B2455">
        <v>1.1331890166752574</v>
      </c>
      <c r="C2455">
        <v>1.8158589833247425</v>
      </c>
      <c r="D2455">
        <v>0.70506866174737648</v>
      </c>
    </row>
    <row r="2456" spans="1:4" x14ac:dyDescent="0.35">
      <c r="A2456">
        <v>2432</v>
      </c>
      <c r="B2456">
        <v>0.27014766720685113</v>
      </c>
      <c r="C2456">
        <v>-0.14305966720685112</v>
      </c>
      <c r="D2456">
        <v>-5.5547754001732882E-2</v>
      </c>
    </row>
    <row r="2457" spans="1:4" x14ac:dyDescent="0.35">
      <c r="A2457">
        <v>2433</v>
      </c>
      <c r="B2457">
        <v>1.4208694664980597</v>
      </c>
      <c r="C2457">
        <v>-0.97242146649805972</v>
      </c>
      <c r="D2457">
        <v>-0.37757552119100507</v>
      </c>
    </row>
    <row r="2458" spans="1:4" x14ac:dyDescent="0.35">
      <c r="A2458">
        <v>2434</v>
      </c>
      <c r="B2458">
        <v>1.1331890166752574</v>
      </c>
      <c r="C2458">
        <v>2.5111629833247422</v>
      </c>
      <c r="D2458">
        <v>0.97504395459197801</v>
      </c>
    </row>
    <row r="2459" spans="1:4" x14ac:dyDescent="0.35">
      <c r="A2459">
        <v>2435</v>
      </c>
      <c r="B2459">
        <v>2.6126884729068114</v>
      </c>
      <c r="C2459">
        <v>-1.6239034729068114</v>
      </c>
      <c r="D2459">
        <v>-0.63053544298520059</v>
      </c>
    </row>
    <row r="2460" spans="1:4" x14ac:dyDescent="0.35">
      <c r="A2460">
        <v>2436</v>
      </c>
      <c r="B2460">
        <v>3.0647577511997861</v>
      </c>
      <c r="C2460">
        <v>-0.16910975119978566</v>
      </c>
      <c r="D2460">
        <v>-6.5662580113216448E-2</v>
      </c>
    </row>
    <row r="2461" spans="1:4" x14ac:dyDescent="0.35">
      <c r="A2461">
        <v>2437</v>
      </c>
      <c r="B2461">
        <v>5.4483957640172891</v>
      </c>
      <c r="C2461">
        <v>-0.40242576401728858</v>
      </c>
      <c r="D2461">
        <v>-0.15625541272418972</v>
      </c>
    </row>
    <row r="2462" spans="1:4" x14ac:dyDescent="0.35">
      <c r="A2462">
        <v>2438</v>
      </c>
      <c r="B2462">
        <v>2.1606191946138367</v>
      </c>
      <c r="C2462">
        <v>-1.2782971946138366</v>
      </c>
      <c r="D2462">
        <v>-0.49634211720096993</v>
      </c>
    </row>
    <row r="2463" spans="1:4" x14ac:dyDescent="0.35">
      <c r="A2463">
        <v>2439</v>
      </c>
      <c r="B2463">
        <v>0.84550856685245535</v>
      </c>
      <c r="C2463">
        <v>2.0079414331475451</v>
      </c>
      <c r="D2463">
        <v>0.77965116902652298</v>
      </c>
    </row>
    <row r="2464" spans="1:4" x14ac:dyDescent="0.35">
      <c r="A2464">
        <v>2440</v>
      </c>
      <c r="B2464">
        <v>0.88660577396999862</v>
      </c>
      <c r="C2464">
        <v>-5.332577396999838E-2</v>
      </c>
      <c r="D2464">
        <v>-2.0705535195706261E-2</v>
      </c>
    </row>
    <row r="2465" spans="1:4" x14ac:dyDescent="0.35">
      <c r="A2465">
        <v>2441</v>
      </c>
      <c r="B2465">
        <v>0.76331415261736901</v>
      </c>
      <c r="C2465">
        <v>9.7349847382630972E-2</v>
      </c>
      <c r="D2465">
        <v>3.7799370571006449E-2</v>
      </c>
    </row>
    <row r="2466" spans="1:4" x14ac:dyDescent="0.35">
      <c r="A2466">
        <v>2442</v>
      </c>
      <c r="B2466">
        <v>-1.7532782615950981E-2</v>
      </c>
      <c r="C2466">
        <v>8.7840782615950977E-2</v>
      </c>
      <c r="D2466">
        <v>3.4107154583376986E-2</v>
      </c>
    </row>
    <row r="2467" spans="1:4" x14ac:dyDescent="0.35">
      <c r="A2467">
        <v>2443</v>
      </c>
      <c r="B2467">
        <v>2.3564424501592185E-2</v>
      </c>
      <c r="C2467">
        <v>0.45213557549840783</v>
      </c>
      <c r="D2467">
        <v>0.1755569281934882</v>
      </c>
    </row>
    <row r="2468" spans="1:4" x14ac:dyDescent="0.35">
      <c r="A2468">
        <v>2444</v>
      </c>
      <c r="B2468">
        <v>11.941754488589108</v>
      </c>
      <c r="C2468">
        <v>-3.7982544885891087</v>
      </c>
      <c r="D2468">
        <v>-1.4748007603223441</v>
      </c>
    </row>
    <row r="2469" spans="1:4" x14ac:dyDescent="0.35">
      <c r="A2469">
        <v>2445</v>
      </c>
      <c r="B2469">
        <v>0.51673090991211013</v>
      </c>
      <c r="C2469">
        <v>0.11757309008788985</v>
      </c>
      <c r="D2469">
        <v>4.5651728491599056E-2</v>
      </c>
    </row>
    <row r="2470" spans="1:4" x14ac:dyDescent="0.35">
      <c r="A2470">
        <v>2446</v>
      </c>
      <c r="B2470">
        <v>0.80441135973491229</v>
      </c>
      <c r="C2470">
        <v>-0.63226735973491222</v>
      </c>
      <c r="D2470">
        <v>-0.24549918539303095</v>
      </c>
    </row>
    <row r="2471" spans="1:4" x14ac:dyDescent="0.35">
      <c r="A2471">
        <v>2447</v>
      </c>
      <c r="B2471">
        <v>0.84550856685245535</v>
      </c>
      <c r="C2471">
        <v>0.55144143314754479</v>
      </c>
      <c r="D2471">
        <v>0.21411578590178568</v>
      </c>
    </row>
    <row r="2472" spans="1:4" x14ac:dyDescent="0.35">
      <c r="A2472">
        <v>2448</v>
      </c>
      <c r="B2472">
        <v>1.2975778451454301</v>
      </c>
      <c r="C2472">
        <v>-0.98614184514543002</v>
      </c>
      <c r="D2472">
        <v>-0.38290292221740885</v>
      </c>
    </row>
    <row r="2473" spans="1:4" x14ac:dyDescent="0.35">
      <c r="A2473">
        <v>2449</v>
      </c>
      <c r="B2473">
        <v>1.1742862237928007</v>
      </c>
      <c r="C2473">
        <v>-1.0429582237928008</v>
      </c>
      <c r="D2473">
        <v>-0.40496380272966487</v>
      </c>
    </row>
    <row r="2474" spans="1:4" x14ac:dyDescent="0.35">
      <c r="A2474">
        <v>2450</v>
      </c>
      <c r="B2474">
        <v>0.27014766720685113</v>
      </c>
      <c r="C2474">
        <v>0.66124433279314887</v>
      </c>
      <c r="D2474">
        <v>0.25675047517008898</v>
      </c>
    </row>
    <row r="2475" spans="1:4" x14ac:dyDescent="0.35">
      <c r="A2475">
        <v>2451</v>
      </c>
      <c r="B2475">
        <v>0.51673090991211013</v>
      </c>
      <c r="C2475">
        <v>0.41122909008788988</v>
      </c>
      <c r="D2475">
        <v>0.15967360179532566</v>
      </c>
    </row>
    <row r="2476" spans="1:4" x14ac:dyDescent="0.35">
      <c r="A2476">
        <v>2452</v>
      </c>
      <c r="B2476">
        <v>0.72221694549982596</v>
      </c>
      <c r="C2476">
        <v>0.36615305450017388</v>
      </c>
      <c r="D2476">
        <v>0.14217130652869797</v>
      </c>
    </row>
    <row r="2477" spans="1:4" x14ac:dyDescent="0.35">
      <c r="A2477">
        <v>2453</v>
      </c>
      <c r="B2477">
        <v>0.27014766720685113</v>
      </c>
      <c r="C2477">
        <v>0.7469723327931489</v>
      </c>
      <c r="D2477">
        <v>0.29003727044953798</v>
      </c>
    </row>
    <row r="2478" spans="1:4" x14ac:dyDescent="0.35">
      <c r="A2478">
        <v>2454</v>
      </c>
      <c r="B2478">
        <v>0.35234208144193746</v>
      </c>
      <c r="C2478">
        <v>0.44710991855806259</v>
      </c>
      <c r="D2478">
        <v>0.17360554692111496</v>
      </c>
    </row>
    <row r="2479" spans="1:4" x14ac:dyDescent="0.35">
      <c r="A2479">
        <v>2455</v>
      </c>
      <c r="B2479">
        <v>0.59892532414719635</v>
      </c>
      <c r="C2479">
        <v>0.1748826758528037</v>
      </c>
      <c r="D2479">
        <v>6.790411334726712E-2</v>
      </c>
    </row>
    <row r="2480" spans="1:4" x14ac:dyDescent="0.35">
      <c r="A2480">
        <v>2456</v>
      </c>
      <c r="B2480">
        <v>2.3661052302015522</v>
      </c>
      <c r="C2480">
        <v>1.1626507697984478</v>
      </c>
      <c r="D2480">
        <v>0.45143848166030603</v>
      </c>
    </row>
    <row r="2481" spans="1:4" x14ac:dyDescent="0.35">
      <c r="A2481">
        <v>2457</v>
      </c>
      <c r="B2481">
        <v>1.1331890166752574</v>
      </c>
      <c r="C2481">
        <v>-0.75756501667525744</v>
      </c>
      <c r="D2481">
        <v>-0.29415023820620639</v>
      </c>
    </row>
    <row r="2482" spans="1:4" x14ac:dyDescent="0.35">
      <c r="A2482">
        <v>2458</v>
      </c>
      <c r="B2482">
        <v>0.18795325297176479</v>
      </c>
      <c r="C2482">
        <v>-9.5372529717648036E-3</v>
      </c>
      <c r="D2482">
        <v>-3.7031610115650848E-3</v>
      </c>
    </row>
    <row r="2483" spans="1:4" x14ac:dyDescent="0.35">
      <c r="A2483">
        <v>2459</v>
      </c>
      <c r="B2483">
        <v>1.256480638027887</v>
      </c>
      <c r="C2483">
        <v>-0.97312063802788706</v>
      </c>
      <c r="D2483">
        <v>-0.37784699818310313</v>
      </c>
    </row>
    <row r="2484" spans="1:4" x14ac:dyDescent="0.35">
      <c r="A2484">
        <v>2460</v>
      </c>
      <c r="B2484">
        <v>2.6948828871418975</v>
      </c>
      <c r="C2484">
        <v>-1.3336328871418974</v>
      </c>
      <c r="D2484">
        <v>-0.51782807125131636</v>
      </c>
    </row>
    <row r="2485" spans="1:4" x14ac:dyDescent="0.35">
      <c r="A2485">
        <v>2461</v>
      </c>
      <c r="B2485">
        <v>3.5990214437278469</v>
      </c>
      <c r="C2485">
        <v>1.769928556272153</v>
      </c>
      <c r="D2485">
        <v>0.68723462009940606</v>
      </c>
    </row>
    <row r="2486" spans="1:4" x14ac:dyDescent="0.35">
      <c r="A2486">
        <v>2462</v>
      </c>
      <c r="B2486">
        <v>0.59892532414719635</v>
      </c>
      <c r="C2486">
        <v>0.49139467585280383</v>
      </c>
      <c r="D2486">
        <v>0.19080060162984649</v>
      </c>
    </row>
    <row r="2487" spans="1:4" x14ac:dyDescent="0.35">
      <c r="A2487">
        <v>2463</v>
      </c>
      <c r="B2487">
        <v>0.31124487432439429</v>
      </c>
      <c r="C2487">
        <v>0.55007712567560574</v>
      </c>
      <c r="D2487">
        <v>0.21358604738558726</v>
      </c>
    </row>
    <row r="2488" spans="1:4" x14ac:dyDescent="0.35">
      <c r="A2488">
        <v>2464</v>
      </c>
      <c r="B2488">
        <v>2.9825633369646996</v>
      </c>
      <c r="C2488">
        <v>-0.40448333696469918</v>
      </c>
      <c r="D2488">
        <v>-0.15705433500714266</v>
      </c>
    </row>
    <row r="2489" spans="1:4" x14ac:dyDescent="0.35">
      <c r="A2489">
        <v>2465</v>
      </c>
      <c r="B2489">
        <v>1.8318415376734913</v>
      </c>
      <c r="C2489">
        <v>0.50430646232650878</v>
      </c>
      <c r="D2489">
        <v>0.19581403939862888</v>
      </c>
    </row>
    <row r="2490" spans="1:4" x14ac:dyDescent="0.35">
      <c r="A2490">
        <v>2466</v>
      </c>
      <c r="B2490">
        <v>1.5852582949682321</v>
      </c>
      <c r="C2490">
        <v>-0.80473029496823201</v>
      </c>
      <c r="D2490">
        <v>-0.31246375261032738</v>
      </c>
    </row>
    <row r="2491" spans="1:4" x14ac:dyDescent="0.35">
      <c r="A2491">
        <v>2467</v>
      </c>
      <c r="B2491">
        <v>1.9551331590261207</v>
      </c>
      <c r="C2491">
        <v>0.25298984097387933</v>
      </c>
      <c r="D2491">
        <v>9.8231861752028263E-2</v>
      </c>
    </row>
    <row r="2492" spans="1:4" x14ac:dyDescent="0.35">
      <c r="A2492">
        <v>2468</v>
      </c>
      <c r="B2492">
        <v>1.2975778451454301</v>
      </c>
      <c r="C2492">
        <v>-0.97872084514543012</v>
      </c>
      <c r="D2492">
        <v>-0.38002146799278225</v>
      </c>
    </row>
    <row r="2493" spans="1:4" x14ac:dyDescent="0.35">
      <c r="A2493">
        <v>2469</v>
      </c>
      <c r="B2493">
        <v>0.43453649567702379</v>
      </c>
      <c r="C2493">
        <v>-0.10589649567702381</v>
      </c>
      <c r="D2493">
        <v>-4.1117895814811345E-2</v>
      </c>
    </row>
    <row r="2494" spans="1:4" x14ac:dyDescent="0.35">
      <c r="A2494">
        <v>2470</v>
      </c>
      <c r="B2494">
        <v>4.7497432430190552</v>
      </c>
      <c r="C2494">
        <v>0.55275675698094506</v>
      </c>
      <c r="D2494">
        <v>0.21462650486371848</v>
      </c>
    </row>
    <row r="2495" spans="1:4" x14ac:dyDescent="0.35">
      <c r="A2495">
        <v>2471</v>
      </c>
      <c r="B2495">
        <v>0.35234208144193746</v>
      </c>
      <c r="C2495">
        <v>-0.21689208144193745</v>
      </c>
      <c r="D2495">
        <v>-8.4215685805003618E-2</v>
      </c>
    </row>
    <row r="2496" spans="1:4" x14ac:dyDescent="0.35">
      <c r="A2496">
        <v>2472</v>
      </c>
      <c r="B2496">
        <v>3.6812158579629335</v>
      </c>
      <c r="C2496">
        <v>0.76705214203706618</v>
      </c>
      <c r="D2496">
        <v>0.29783393547791454</v>
      </c>
    </row>
    <row r="2497" spans="1:4" x14ac:dyDescent="0.35">
      <c r="A2497">
        <v>2473</v>
      </c>
      <c r="B2497">
        <v>0.22905046008930796</v>
      </c>
      <c r="C2497">
        <v>9.9284539910692027E-2</v>
      </c>
      <c r="D2497">
        <v>3.8550580375390643E-2</v>
      </c>
    </row>
    <row r="2498" spans="1:4" x14ac:dyDescent="0.35">
      <c r="A2498">
        <v>2474</v>
      </c>
      <c r="B2498">
        <v>0.76331415261736901</v>
      </c>
      <c r="C2498">
        <v>-0.604554152617369</v>
      </c>
      <c r="D2498">
        <v>-0.23473859548239928</v>
      </c>
    </row>
    <row r="2499" spans="1:4" x14ac:dyDescent="0.35">
      <c r="A2499">
        <v>2475</v>
      </c>
      <c r="B2499">
        <v>0.55782811702965329</v>
      </c>
      <c r="C2499">
        <v>-0.12630211702965327</v>
      </c>
      <c r="D2499">
        <v>-4.9041068413203125E-2</v>
      </c>
    </row>
    <row r="2500" spans="1:4" x14ac:dyDescent="0.35">
      <c r="A2500">
        <v>2476</v>
      </c>
      <c r="B2500">
        <v>0.51673090991211013</v>
      </c>
      <c r="C2500">
        <v>1.2721090087889908E-2</v>
      </c>
      <c r="D2500">
        <v>4.9393934477302542E-3</v>
      </c>
    </row>
    <row r="2501" spans="1:4" x14ac:dyDescent="0.35">
      <c r="A2501">
        <v>2477</v>
      </c>
      <c r="B2501">
        <v>1.1331890166752574</v>
      </c>
      <c r="C2501">
        <v>0.89644598332474246</v>
      </c>
      <c r="D2501">
        <v>0.34807547039491243</v>
      </c>
    </row>
    <row r="2502" spans="1:4" x14ac:dyDescent="0.35">
      <c r="A2502">
        <v>2478</v>
      </c>
      <c r="B2502">
        <v>3.5990214437278469</v>
      </c>
      <c r="C2502">
        <v>-1.2979874437278469</v>
      </c>
      <c r="D2502">
        <v>-0.5039875223341751</v>
      </c>
    </row>
    <row r="2503" spans="1:4" x14ac:dyDescent="0.35">
      <c r="A2503">
        <v>2479</v>
      </c>
      <c r="B2503">
        <v>6.2292426992506096</v>
      </c>
      <c r="C2503">
        <v>5.1521693007493914</v>
      </c>
      <c r="D2503">
        <v>2.0005039748869318</v>
      </c>
    </row>
    <row r="2504" spans="1:4" x14ac:dyDescent="0.35">
      <c r="A2504">
        <v>2480</v>
      </c>
      <c r="B2504">
        <v>0.51673090991211013</v>
      </c>
      <c r="C2504">
        <v>0.30655309008788989</v>
      </c>
      <c r="D2504">
        <v>0.11902960470369163</v>
      </c>
    </row>
    <row r="2505" spans="1:4" x14ac:dyDescent="0.35">
      <c r="A2505">
        <v>2481</v>
      </c>
      <c r="B2505">
        <v>11.078713139120701</v>
      </c>
      <c r="C2505">
        <v>4.2886068608792982</v>
      </c>
      <c r="D2505">
        <v>1.6651966523438038</v>
      </c>
    </row>
    <row r="2506" spans="1:4" x14ac:dyDescent="0.35">
      <c r="A2506">
        <v>2482</v>
      </c>
      <c r="B2506">
        <v>1.2153834309103437</v>
      </c>
      <c r="C2506">
        <v>1.8734165690896558</v>
      </c>
      <c r="D2506">
        <v>0.72741734099028432</v>
      </c>
    </row>
    <row r="2507" spans="1:4" x14ac:dyDescent="0.35">
      <c r="A2507">
        <v>2483</v>
      </c>
      <c r="B2507">
        <v>1.3386750522629733</v>
      </c>
      <c r="C2507">
        <v>0.38500494773702654</v>
      </c>
      <c r="D2507">
        <v>0.14949119163980687</v>
      </c>
    </row>
    <row r="2508" spans="1:4" x14ac:dyDescent="0.35">
      <c r="A2508">
        <v>2484</v>
      </c>
      <c r="B2508">
        <v>1.2975778451454301</v>
      </c>
      <c r="C2508">
        <v>-0.28643584514543008</v>
      </c>
      <c r="D2508">
        <v>-0.11121840399929878</v>
      </c>
    </row>
    <row r="2509" spans="1:4" x14ac:dyDescent="0.35">
      <c r="A2509">
        <v>2485</v>
      </c>
      <c r="B2509">
        <v>1.503063880733146</v>
      </c>
      <c r="C2509">
        <v>1.5126961192668542</v>
      </c>
      <c r="D2509">
        <v>0.5873554269556357</v>
      </c>
    </row>
    <row r="2510" spans="1:4" x14ac:dyDescent="0.35">
      <c r="A2510">
        <v>2486</v>
      </c>
      <c r="B2510">
        <v>3.5168270294927608</v>
      </c>
      <c r="C2510">
        <v>-1.9367870294927607</v>
      </c>
      <c r="D2510">
        <v>-0.75202306540007546</v>
      </c>
    </row>
    <row r="2511" spans="1:4" x14ac:dyDescent="0.35">
      <c r="A2511">
        <v>2487</v>
      </c>
      <c r="B2511">
        <v>0.84550856685245535</v>
      </c>
      <c r="C2511">
        <v>0.19918143314754477</v>
      </c>
      <c r="D2511">
        <v>7.733892763915616E-2</v>
      </c>
    </row>
    <row r="2512" spans="1:4" x14ac:dyDescent="0.35">
      <c r="A2512">
        <v>2488</v>
      </c>
      <c r="B2512">
        <v>1.9140359519085774</v>
      </c>
      <c r="C2512">
        <v>-1.1373719519085772</v>
      </c>
      <c r="D2512">
        <v>-0.44162312569718315</v>
      </c>
    </row>
    <row r="2513" spans="1:4" x14ac:dyDescent="0.35">
      <c r="A2513">
        <v>2489</v>
      </c>
      <c r="B2513">
        <v>1.1742862237928007</v>
      </c>
      <c r="C2513">
        <v>3.0075377762071991</v>
      </c>
      <c r="D2513">
        <v>1.1677782550837337</v>
      </c>
    </row>
    <row r="2514" spans="1:4" x14ac:dyDescent="0.35">
      <c r="A2514">
        <v>2490</v>
      </c>
      <c r="B2514">
        <v>1.6263555020857754</v>
      </c>
      <c r="C2514">
        <v>2.0325724979142246</v>
      </c>
      <c r="D2514">
        <v>0.78921501293286989</v>
      </c>
    </row>
    <row r="2515" spans="1:4" x14ac:dyDescent="0.35">
      <c r="A2515">
        <v>2491</v>
      </c>
      <c r="B2515">
        <v>0.27014766720685113</v>
      </c>
      <c r="C2515">
        <v>-2.8451667206851106E-2</v>
      </c>
      <c r="D2515">
        <v>-1.1047322014668081E-2</v>
      </c>
    </row>
    <row r="2516" spans="1:4" x14ac:dyDescent="0.35">
      <c r="A2516">
        <v>2492</v>
      </c>
      <c r="B2516">
        <v>0.18795325297176479</v>
      </c>
      <c r="C2516">
        <v>1.4885187470282353</v>
      </c>
      <c r="D2516">
        <v>0.57796774451696997</v>
      </c>
    </row>
    <row r="2517" spans="1:4" x14ac:dyDescent="0.35">
      <c r="A2517">
        <v>2493</v>
      </c>
      <c r="B2517">
        <v>12.886990252292602</v>
      </c>
      <c r="C2517">
        <v>16.924617747707401</v>
      </c>
      <c r="D2517">
        <v>6.5715552229244292</v>
      </c>
    </row>
    <row r="2518" spans="1:4" x14ac:dyDescent="0.35">
      <c r="A2518">
        <v>2494</v>
      </c>
      <c r="B2518">
        <v>1.3386750522629733</v>
      </c>
      <c r="C2518">
        <v>-0.45331505226297319</v>
      </c>
      <c r="D2518">
        <v>-0.17601489993666378</v>
      </c>
    </row>
    <row r="2519" spans="1:4" x14ac:dyDescent="0.35">
      <c r="A2519">
        <v>2495</v>
      </c>
      <c r="B2519">
        <v>0.14685604585422163</v>
      </c>
      <c r="C2519">
        <v>0.52948195414577837</v>
      </c>
      <c r="D2519">
        <v>0.20558927552040321</v>
      </c>
    </row>
    <row r="2520" spans="1:4" x14ac:dyDescent="0.35">
      <c r="A2520">
        <v>2496</v>
      </c>
      <c r="B2520">
        <v>2.5715912657892681</v>
      </c>
      <c r="C2520">
        <v>-1.1475752657892679</v>
      </c>
      <c r="D2520">
        <v>-0.44558490738249618</v>
      </c>
    </row>
    <row r="2521" spans="1:4" x14ac:dyDescent="0.35">
      <c r="A2521">
        <v>2497</v>
      </c>
      <c r="B2521">
        <v>0.68111973838228268</v>
      </c>
      <c r="C2521">
        <v>-0.25659173838228272</v>
      </c>
      <c r="D2521">
        <v>-9.9630420235267123E-2</v>
      </c>
    </row>
    <row r="2522" spans="1:4" x14ac:dyDescent="0.35">
      <c r="A2522">
        <v>2498</v>
      </c>
      <c r="B2522">
        <v>5.2840069355471169</v>
      </c>
      <c r="C2522">
        <v>-4.594696935547117</v>
      </c>
      <c r="D2522">
        <v>-1.7840464756516954</v>
      </c>
    </row>
    <row r="2523" spans="1:4" x14ac:dyDescent="0.35">
      <c r="A2523">
        <v>2499</v>
      </c>
      <c r="B2523">
        <v>2.4072024373190954</v>
      </c>
      <c r="C2523">
        <v>-2.2831704373190953</v>
      </c>
      <c r="D2523">
        <v>-0.88651813800777768</v>
      </c>
    </row>
    <row r="2524" spans="1:4" x14ac:dyDescent="0.35">
      <c r="A2524">
        <v>2500</v>
      </c>
      <c r="B2524">
        <v>0.96880018820508473</v>
      </c>
      <c r="C2524">
        <v>-0.60580018820508474</v>
      </c>
      <c r="D2524">
        <v>-0.23522241093965016</v>
      </c>
    </row>
    <row r="2525" spans="1:4" x14ac:dyDescent="0.35">
      <c r="A2525">
        <v>2501</v>
      </c>
      <c r="B2525">
        <v>1.7907443305559481</v>
      </c>
      <c r="C2525">
        <v>1.3646106694440516</v>
      </c>
      <c r="D2525">
        <v>0.52985624288372524</v>
      </c>
    </row>
    <row r="2526" spans="1:4" x14ac:dyDescent="0.35">
      <c r="A2526">
        <v>2502</v>
      </c>
      <c r="B2526">
        <v>1.1331890166752574</v>
      </c>
      <c r="C2526">
        <v>-0.88454901667525743</v>
      </c>
      <c r="D2526">
        <v>-0.34345607074359846</v>
      </c>
    </row>
    <row r="2527" spans="1:4" x14ac:dyDescent="0.35">
      <c r="A2527">
        <v>2503</v>
      </c>
      <c r="B2527">
        <v>1.0920918095577143</v>
      </c>
      <c r="C2527">
        <v>-0.62859180955771432</v>
      </c>
      <c r="D2527">
        <v>-0.24407202873140663</v>
      </c>
    </row>
    <row r="2528" spans="1:4" x14ac:dyDescent="0.35">
      <c r="A2528">
        <v>2504</v>
      </c>
      <c r="B2528">
        <v>1.5441610878506891</v>
      </c>
      <c r="C2528">
        <v>2.2587029121493112</v>
      </c>
      <c r="D2528">
        <v>0.87701779388075529</v>
      </c>
    </row>
    <row r="2529" spans="1:4" x14ac:dyDescent="0.35">
      <c r="A2529">
        <v>2505</v>
      </c>
      <c r="B2529">
        <v>3.7223130650804768</v>
      </c>
      <c r="C2529">
        <v>-2.966313065080477</v>
      </c>
      <c r="D2529">
        <v>-1.1517713667890153</v>
      </c>
    </row>
    <row r="2530" spans="1:4" x14ac:dyDescent="0.35">
      <c r="A2530">
        <v>2506</v>
      </c>
      <c r="B2530">
        <v>0.35234208144193746</v>
      </c>
      <c r="C2530">
        <v>-0.16874208144193745</v>
      </c>
      <c r="D2530">
        <v>-6.5519819895318701E-2</v>
      </c>
    </row>
    <row r="2531" spans="1:4" x14ac:dyDescent="0.35">
      <c r="A2531">
        <v>2507</v>
      </c>
      <c r="B2531">
        <v>3.6812158579629335</v>
      </c>
      <c r="C2531">
        <v>1.0777141420370668</v>
      </c>
      <c r="D2531">
        <v>0.41845896341632677</v>
      </c>
    </row>
    <row r="2532" spans="1:4" x14ac:dyDescent="0.35">
      <c r="A2532">
        <v>2508</v>
      </c>
      <c r="B2532">
        <v>1.009897395322628</v>
      </c>
      <c r="C2532">
        <v>-0.66564739532262807</v>
      </c>
      <c r="D2532">
        <v>-0.258460113106602</v>
      </c>
    </row>
    <row r="2533" spans="1:4" x14ac:dyDescent="0.35">
      <c r="A2533">
        <v>2509</v>
      </c>
      <c r="B2533">
        <v>1.1331890166752574</v>
      </c>
      <c r="C2533">
        <v>-0.7147190166752575</v>
      </c>
      <c r="D2533">
        <v>-0.27751382967523319</v>
      </c>
    </row>
    <row r="2534" spans="1:4" x14ac:dyDescent="0.35">
      <c r="A2534">
        <v>2510</v>
      </c>
      <c r="B2534">
        <v>10.174574582534753</v>
      </c>
      <c r="C2534">
        <v>-7.3434625825347526</v>
      </c>
      <c r="D2534">
        <v>-2.8513477000178256</v>
      </c>
    </row>
    <row r="2535" spans="1:4" x14ac:dyDescent="0.35">
      <c r="A2535">
        <v>2511</v>
      </c>
      <c r="B2535">
        <v>0.84550856685245535</v>
      </c>
      <c r="C2535">
        <v>-0.49894856685245542</v>
      </c>
      <c r="D2535">
        <v>-0.19373365527939712</v>
      </c>
    </row>
    <row r="2536" spans="1:4" x14ac:dyDescent="0.35">
      <c r="A2536">
        <v>2512</v>
      </c>
      <c r="B2536">
        <v>0.22905046008930796</v>
      </c>
      <c r="C2536">
        <v>8.5795399106920467E-3</v>
      </c>
      <c r="D2536">
        <v>3.331296526211603E-3</v>
      </c>
    </row>
    <row r="2537" spans="1:4" x14ac:dyDescent="0.35">
      <c r="A2537">
        <v>2513</v>
      </c>
      <c r="B2537">
        <v>0.72221694549982596</v>
      </c>
      <c r="C2537">
        <v>-0.18243294549982592</v>
      </c>
      <c r="D2537">
        <v>-7.0835760884186985E-2</v>
      </c>
    </row>
    <row r="2538" spans="1:4" x14ac:dyDescent="0.35">
      <c r="A2538">
        <v>2514</v>
      </c>
      <c r="B2538">
        <v>0.22905046008930796</v>
      </c>
      <c r="C2538">
        <v>0.35050453991069208</v>
      </c>
      <c r="D2538">
        <v>0.13609524151414554</v>
      </c>
    </row>
    <row r="2539" spans="1:4" x14ac:dyDescent="0.35">
      <c r="A2539">
        <v>2515</v>
      </c>
      <c r="B2539">
        <v>0.88660577396999862</v>
      </c>
      <c r="C2539">
        <v>0.32041022603000124</v>
      </c>
      <c r="D2539">
        <v>0.12441010637484406</v>
      </c>
    </row>
    <row r="2540" spans="1:4" x14ac:dyDescent="0.35">
      <c r="A2540">
        <v>2516</v>
      </c>
      <c r="B2540">
        <v>2.5715912657892681</v>
      </c>
      <c r="C2540">
        <v>-1.1029352657892679</v>
      </c>
      <c r="D2540">
        <v>-0.42825191767931164</v>
      </c>
    </row>
    <row r="2541" spans="1:4" x14ac:dyDescent="0.35">
      <c r="A2541">
        <v>2517</v>
      </c>
      <c r="B2541">
        <v>2.4893968515541816</v>
      </c>
      <c r="C2541">
        <v>-1.4608168515541815</v>
      </c>
      <c r="D2541">
        <v>-0.56721154673447738</v>
      </c>
    </row>
    <row r="2542" spans="1:4" x14ac:dyDescent="0.35">
      <c r="A2542">
        <v>2518</v>
      </c>
      <c r="B2542">
        <v>3.3113409939050449</v>
      </c>
      <c r="C2542">
        <v>4.5334190060949542</v>
      </c>
      <c r="D2542">
        <v>1.7602532471519909</v>
      </c>
    </row>
    <row r="2543" spans="1:4" x14ac:dyDescent="0.35">
      <c r="A2543">
        <v>2519</v>
      </c>
      <c r="B2543">
        <v>0.80441135973491229</v>
      </c>
      <c r="C2543">
        <v>-0.2418113597349123</v>
      </c>
      <c r="D2543">
        <v>-9.3891438360176632E-2</v>
      </c>
    </row>
    <row r="2544" spans="1:4" x14ac:dyDescent="0.35">
      <c r="A2544">
        <v>2520</v>
      </c>
      <c r="B2544">
        <v>0.84550856685245535</v>
      </c>
      <c r="C2544">
        <v>1.0712214331475447</v>
      </c>
      <c r="D2544">
        <v>0.41593794960969904</v>
      </c>
    </row>
    <row r="2545" spans="1:4" x14ac:dyDescent="0.35">
      <c r="A2545">
        <v>2521</v>
      </c>
      <c r="B2545">
        <v>0.55782811702965329</v>
      </c>
      <c r="C2545">
        <v>-0.44850911702965329</v>
      </c>
      <c r="D2545">
        <v>-0.17414883304792483</v>
      </c>
    </row>
    <row r="2546" spans="1:4" x14ac:dyDescent="0.35">
      <c r="A2546">
        <v>2522</v>
      </c>
      <c r="B2546">
        <v>1.256480638027887</v>
      </c>
      <c r="C2546">
        <v>-0.80144063802788701</v>
      </c>
      <c r="D2546">
        <v>-0.31118643204863361</v>
      </c>
    </row>
    <row r="2547" spans="1:4" x14ac:dyDescent="0.35">
      <c r="A2547">
        <v>2523</v>
      </c>
      <c r="B2547">
        <v>0.59892532414719635</v>
      </c>
      <c r="C2547">
        <v>0.30525067585280363</v>
      </c>
      <c r="D2547">
        <v>0.11852389832990061</v>
      </c>
    </row>
    <row r="2548" spans="1:4" x14ac:dyDescent="0.35">
      <c r="A2548">
        <v>2524</v>
      </c>
      <c r="B2548">
        <v>1.9551331590261207</v>
      </c>
      <c r="C2548">
        <v>-0.2006731590261206</v>
      </c>
      <c r="D2548">
        <v>-7.7918140660960117E-2</v>
      </c>
    </row>
    <row r="2549" spans="1:4" x14ac:dyDescent="0.35">
      <c r="A2549">
        <v>2525</v>
      </c>
      <c r="B2549">
        <v>0.22905046008930796</v>
      </c>
      <c r="C2549">
        <v>-3.3754600893079745E-3</v>
      </c>
      <c r="D2549">
        <v>-1.3106365360995844E-3</v>
      </c>
    </row>
    <row r="2550" spans="1:4" x14ac:dyDescent="0.35">
      <c r="A2550">
        <v>2526</v>
      </c>
      <c r="B2550">
        <v>1.4208694664980597</v>
      </c>
      <c r="C2550">
        <v>0.20273053350194026</v>
      </c>
      <c r="D2550">
        <v>7.8716985880605661E-2</v>
      </c>
    </row>
    <row r="2551" spans="1:4" x14ac:dyDescent="0.35">
      <c r="A2551">
        <v>2527</v>
      </c>
      <c r="B2551">
        <v>0.35234208144193746</v>
      </c>
      <c r="C2551">
        <v>0.70519391855806257</v>
      </c>
      <c r="D2551">
        <v>0.27381538819702617</v>
      </c>
    </row>
    <row r="2552" spans="1:4" x14ac:dyDescent="0.35">
      <c r="A2552">
        <v>2528</v>
      </c>
      <c r="B2552">
        <v>0.92770298108754168</v>
      </c>
      <c r="C2552">
        <v>-0.26495098108754167</v>
      </c>
      <c r="D2552">
        <v>-0.10287617892112451</v>
      </c>
    </row>
    <row r="2553" spans="1:4" x14ac:dyDescent="0.35">
      <c r="A2553">
        <v>2529</v>
      </c>
      <c r="B2553">
        <v>2.1195219874962934</v>
      </c>
      <c r="C2553">
        <v>-1.7741399874962933</v>
      </c>
      <c r="D2553">
        <v>-0.68886985070074325</v>
      </c>
    </row>
    <row r="2554" spans="1:4" x14ac:dyDescent="0.35">
      <c r="A2554">
        <v>2530</v>
      </c>
      <c r="B2554">
        <v>0.80441135973491229</v>
      </c>
      <c r="C2554">
        <v>-0.32794135973491229</v>
      </c>
      <c r="D2554">
        <v>-0.12733432373507098</v>
      </c>
    </row>
    <row r="2555" spans="1:4" x14ac:dyDescent="0.35">
      <c r="A2555">
        <v>2531</v>
      </c>
      <c r="B2555">
        <v>3.1469521654348722</v>
      </c>
      <c r="C2555">
        <v>4.4951798345651284</v>
      </c>
      <c r="D2555">
        <v>1.745405595575271</v>
      </c>
    </row>
    <row r="2556" spans="1:4" x14ac:dyDescent="0.35">
      <c r="A2556">
        <v>2532</v>
      </c>
      <c r="B2556">
        <v>1.6674527092033187</v>
      </c>
      <c r="C2556">
        <v>-0.45660270920331869</v>
      </c>
      <c r="D2556">
        <v>-0.17729144393071869</v>
      </c>
    </row>
    <row r="2557" spans="1:4" x14ac:dyDescent="0.35">
      <c r="A2557">
        <v>2533</v>
      </c>
      <c r="B2557">
        <v>1.9551331590261207</v>
      </c>
      <c r="C2557">
        <v>0.72329684097387892</v>
      </c>
      <c r="D2557">
        <v>0.28084446005703717</v>
      </c>
    </row>
    <row r="2558" spans="1:4" x14ac:dyDescent="0.35">
      <c r="A2558">
        <v>2534</v>
      </c>
      <c r="B2558">
        <v>5.7771734209576344</v>
      </c>
      <c r="C2558">
        <v>-5.1009734209576347</v>
      </c>
      <c r="D2558">
        <v>-1.9806254431379176</v>
      </c>
    </row>
    <row r="2559" spans="1:4" x14ac:dyDescent="0.35">
      <c r="A2559">
        <v>2535</v>
      </c>
      <c r="B2559">
        <v>0.51673090991211013</v>
      </c>
      <c r="C2559">
        <v>8.4199090087889839E-2</v>
      </c>
      <c r="D2559">
        <v>3.2693144299079324E-2</v>
      </c>
    </row>
    <row r="2560" spans="1:4" x14ac:dyDescent="0.35">
      <c r="A2560">
        <v>2536</v>
      </c>
      <c r="B2560">
        <v>4.4209655860787098</v>
      </c>
      <c r="C2560">
        <v>0.55972441392129113</v>
      </c>
      <c r="D2560">
        <v>0.21733193331359171</v>
      </c>
    </row>
    <row r="2561" spans="1:4" x14ac:dyDescent="0.35">
      <c r="A2561">
        <v>2537</v>
      </c>
      <c r="B2561">
        <v>0.35234208144193746</v>
      </c>
      <c r="C2561">
        <v>-0.14879808144193749</v>
      </c>
      <c r="D2561">
        <v>-5.7775887398895949E-2</v>
      </c>
    </row>
    <row r="2562" spans="1:4" x14ac:dyDescent="0.35">
      <c r="A2562">
        <v>2538</v>
      </c>
      <c r="B2562">
        <v>1.4208694664980597</v>
      </c>
      <c r="C2562">
        <v>-0.87218946649805973</v>
      </c>
      <c r="D2562">
        <v>-0.33865705739329921</v>
      </c>
    </row>
    <row r="2563" spans="1:4" x14ac:dyDescent="0.35">
      <c r="A2563">
        <v>2539</v>
      </c>
      <c r="B2563">
        <v>1.7085499163208615</v>
      </c>
      <c r="C2563">
        <v>-0.20568191632086141</v>
      </c>
      <c r="D2563">
        <v>-7.9862960074389616E-2</v>
      </c>
    </row>
    <row r="2564" spans="1:4" x14ac:dyDescent="0.35">
      <c r="A2564">
        <v>2540</v>
      </c>
      <c r="B2564">
        <v>0.10575883873667846</v>
      </c>
      <c r="C2564">
        <v>-4.6262838736678469E-2</v>
      </c>
      <c r="D2564">
        <v>-1.7963111726320209E-2</v>
      </c>
    </row>
    <row r="2565" spans="1:4" x14ac:dyDescent="0.35">
      <c r="A2565">
        <v>2541</v>
      </c>
      <c r="B2565">
        <v>0.72221694549982596</v>
      </c>
      <c r="C2565">
        <v>3.8994054500174014E-2</v>
      </c>
      <c r="D2565">
        <v>1.514076041973415E-2</v>
      </c>
    </row>
    <row r="2566" spans="1:4" x14ac:dyDescent="0.35">
      <c r="A2566">
        <v>2542</v>
      </c>
      <c r="B2566">
        <v>0.51673090991211013</v>
      </c>
      <c r="C2566">
        <v>-2.5448909912110074E-2</v>
      </c>
      <c r="D2566">
        <v>-9.8813999431871542E-3</v>
      </c>
    </row>
    <row r="2567" spans="1:4" x14ac:dyDescent="0.35">
      <c r="A2567">
        <v>2543</v>
      </c>
      <c r="B2567">
        <v>0.39343928855948063</v>
      </c>
      <c r="C2567">
        <v>8.0154711440519388E-2</v>
      </c>
      <c r="D2567">
        <v>3.1122777510310253E-2</v>
      </c>
    </row>
    <row r="2568" spans="1:4" x14ac:dyDescent="0.35">
      <c r="A2568">
        <v>2544</v>
      </c>
      <c r="B2568">
        <v>0.80441135973491229</v>
      </c>
      <c r="C2568">
        <v>1.0537346402650873</v>
      </c>
      <c r="D2568">
        <v>0.40914811087821712</v>
      </c>
    </row>
    <row r="2569" spans="1:4" x14ac:dyDescent="0.35">
      <c r="A2569">
        <v>2545</v>
      </c>
      <c r="B2569">
        <v>0.31124487432439429</v>
      </c>
      <c r="C2569">
        <v>0.70603512567560589</v>
      </c>
      <c r="D2569">
        <v>0.27414201530962973</v>
      </c>
    </row>
    <row r="2570" spans="1:4" x14ac:dyDescent="0.35">
      <c r="A2570">
        <v>2546</v>
      </c>
      <c r="B2570">
        <v>0.55782811702965329</v>
      </c>
      <c r="C2570">
        <v>-0.13807811702965328</v>
      </c>
      <c r="D2570">
        <v>-5.3613498671820976E-2</v>
      </c>
    </row>
    <row r="2571" spans="1:4" x14ac:dyDescent="0.35">
      <c r="A2571">
        <v>2547</v>
      </c>
      <c r="B2571">
        <v>1.1742862237928007</v>
      </c>
      <c r="C2571">
        <v>-0.85960822379280066</v>
      </c>
      <c r="D2571">
        <v>-0.33377196442144613</v>
      </c>
    </row>
    <row r="2572" spans="1:4" x14ac:dyDescent="0.35">
      <c r="A2572">
        <v>2548</v>
      </c>
      <c r="B2572">
        <v>5.5305901782523756</v>
      </c>
      <c r="C2572">
        <v>-3.1033261782523756</v>
      </c>
      <c r="D2572">
        <v>-1.2049713416951482</v>
      </c>
    </row>
    <row r="2573" spans="1:4" x14ac:dyDescent="0.35">
      <c r="A2573">
        <v>2549</v>
      </c>
      <c r="B2573">
        <v>1.7496471234384048</v>
      </c>
      <c r="C2573">
        <v>0.19723287656159538</v>
      </c>
      <c r="D2573">
        <v>7.6582334645421093E-2</v>
      </c>
    </row>
    <row r="2574" spans="1:4" x14ac:dyDescent="0.35">
      <c r="A2574">
        <v>2550</v>
      </c>
      <c r="B2574">
        <v>0.80441135973491229</v>
      </c>
      <c r="C2574">
        <v>1.1039640265087636E-2</v>
      </c>
      <c r="D2574">
        <v>4.2865136882084525E-3</v>
      </c>
    </row>
    <row r="2575" spans="1:4" x14ac:dyDescent="0.35">
      <c r="A2575">
        <v>2551</v>
      </c>
      <c r="B2575">
        <v>5.0785208999594005</v>
      </c>
      <c r="C2575">
        <v>1.9969461000405992</v>
      </c>
      <c r="D2575">
        <v>0.77538185909090962</v>
      </c>
    </row>
    <row r="2576" spans="1:4" x14ac:dyDescent="0.35">
      <c r="A2576">
        <v>2552</v>
      </c>
      <c r="B2576">
        <v>5.3662013497822025</v>
      </c>
      <c r="C2576">
        <v>-4.2296813497822026</v>
      </c>
      <c r="D2576">
        <v>-1.6423168298281037</v>
      </c>
    </row>
    <row r="2577" spans="1:4" x14ac:dyDescent="0.35">
      <c r="A2577">
        <v>2553</v>
      </c>
      <c r="B2577">
        <v>2.6537856800243542</v>
      </c>
      <c r="C2577">
        <v>-1.9811256800243542</v>
      </c>
      <c r="D2577">
        <v>-0.76923904598065806</v>
      </c>
    </row>
    <row r="2578" spans="1:4" x14ac:dyDescent="0.35">
      <c r="A2578">
        <v>2554</v>
      </c>
      <c r="B2578">
        <v>5.1196181070769438</v>
      </c>
      <c r="C2578">
        <v>-1.6656341070769436</v>
      </c>
      <c r="D2578">
        <v>-0.64673877301159544</v>
      </c>
    </row>
    <row r="2579" spans="1:4" x14ac:dyDescent="0.35">
      <c r="A2579">
        <v>2555</v>
      </c>
      <c r="B2579">
        <v>6.4661631619135351E-2</v>
      </c>
      <c r="C2579">
        <v>0.45454936838086463</v>
      </c>
      <c r="D2579">
        <v>0.17649416491340855</v>
      </c>
    </row>
    <row r="2580" spans="1:4" x14ac:dyDescent="0.35">
      <c r="A2580">
        <v>2556</v>
      </c>
      <c r="B2580">
        <v>0.92770298108754168</v>
      </c>
      <c r="C2580">
        <v>0.46493701891245842</v>
      </c>
      <c r="D2580">
        <v>0.18052752153761092</v>
      </c>
    </row>
    <row r="2581" spans="1:4" x14ac:dyDescent="0.35">
      <c r="A2581">
        <v>2557</v>
      </c>
      <c r="B2581">
        <v>0.64002253126473962</v>
      </c>
      <c r="C2581">
        <v>1.1677524687352603</v>
      </c>
      <c r="D2581">
        <v>0.45341938880951116</v>
      </c>
    </row>
    <row r="2582" spans="1:4" x14ac:dyDescent="0.35">
      <c r="A2582">
        <v>2558</v>
      </c>
      <c r="B2582">
        <v>0.80441135973491229</v>
      </c>
      <c r="C2582">
        <v>-0.64665135973491228</v>
      </c>
      <c r="D2582">
        <v>-0.25108425985294597</v>
      </c>
    </row>
    <row r="2583" spans="1:4" x14ac:dyDescent="0.35">
      <c r="A2583">
        <v>2559</v>
      </c>
      <c r="B2583">
        <v>0.68111973838228268</v>
      </c>
      <c r="C2583">
        <v>-5.5357383822827178E-3</v>
      </c>
      <c r="D2583">
        <v>-2.149437642912852E-3</v>
      </c>
    </row>
    <row r="2584" spans="1:4" x14ac:dyDescent="0.35">
      <c r="A2584">
        <v>2560</v>
      </c>
      <c r="B2584">
        <v>5.4483957640172891</v>
      </c>
      <c r="C2584">
        <v>-4.1601717640172886</v>
      </c>
      <c r="D2584">
        <v>-1.615327382374343</v>
      </c>
    </row>
    <row r="2585" spans="1:4" x14ac:dyDescent="0.35">
      <c r="A2585">
        <v>2561</v>
      </c>
      <c r="B2585">
        <v>1.0509946024401711</v>
      </c>
      <c r="C2585">
        <v>-0.46824460244017108</v>
      </c>
      <c r="D2585">
        <v>-0.1818118027031187</v>
      </c>
    </row>
    <row r="2586" spans="1:4" x14ac:dyDescent="0.35">
      <c r="A2586">
        <v>2562</v>
      </c>
      <c r="B2586">
        <v>0.51673090991211013</v>
      </c>
      <c r="C2586">
        <v>-0.33978490991211013</v>
      </c>
      <c r="D2586">
        <v>-0.13193298263450018</v>
      </c>
    </row>
    <row r="2587" spans="1:4" x14ac:dyDescent="0.35">
      <c r="A2587">
        <v>2563</v>
      </c>
      <c r="B2587">
        <v>0.18795325297176479</v>
      </c>
      <c r="C2587">
        <v>1.4906747028235218E-2</v>
      </c>
      <c r="D2587">
        <v>5.7880486726787092E-3</v>
      </c>
    </row>
    <row r="2588" spans="1:4" x14ac:dyDescent="0.35">
      <c r="A2588">
        <v>2564</v>
      </c>
      <c r="B2588">
        <v>0.72221694549982596</v>
      </c>
      <c r="C2588">
        <v>0.3334290545001739</v>
      </c>
      <c r="D2588">
        <v>0.1294651068188635</v>
      </c>
    </row>
    <row r="2589" spans="1:4" x14ac:dyDescent="0.35">
      <c r="A2589">
        <v>2565</v>
      </c>
      <c r="B2589">
        <v>4.6675488287839695</v>
      </c>
      <c r="C2589">
        <v>-2.9854008287839697</v>
      </c>
      <c r="D2589">
        <v>-1.1591828365858221</v>
      </c>
    </row>
    <row r="2590" spans="1:4" x14ac:dyDescent="0.35">
      <c r="A2590">
        <v>2566</v>
      </c>
      <c r="B2590">
        <v>0.18795325297176479</v>
      </c>
      <c r="C2590">
        <v>0.33578674702823519</v>
      </c>
      <c r="D2590">
        <v>0.13038056067890297</v>
      </c>
    </row>
    <row r="2591" spans="1:4" x14ac:dyDescent="0.35">
      <c r="A2591">
        <v>2567</v>
      </c>
      <c r="B2591">
        <v>0.22905046008930796</v>
      </c>
      <c r="C2591">
        <v>-0.16402546008930796</v>
      </c>
      <c r="D2591">
        <v>-6.3688432141310022E-2</v>
      </c>
    </row>
    <row r="2592" spans="1:4" x14ac:dyDescent="0.35">
      <c r="A2592">
        <v>2568</v>
      </c>
      <c r="B2592">
        <v>1.256480638027887</v>
      </c>
      <c r="C2592">
        <v>0.46271936197211327</v>
      </c>
      <c r="D2592">
        <v>0.17966644123043804</v>
      </c>
    </row>
    <row r="2593" spans="1:4" x14ac:dyDescent="0.35">
      <c r="A2593">
        <v>2569</v>
      </c>
      <c r="B2593">
        <v>0.68111973838228268</v>
      </c>
      <c r="C2593">
        <v>-0.46188773838228264</v>
      </c>
      <c r="D2593">
        <v>-0.17934353524657917</v>
      </c>
    </row>
    <row r="2594" spans="1:4" x14ac:dyDescent="0.35">
      <c r="A2594">
        <v>2570</v>
      </c>
      <c r="B2594">
        <v>5.3662013497822025</v>
      </c>
      <c r="C2594">
        <v>16.038818650217799</v>
      </c>
      <c r="D2594">
        <v>6.2276137660275328</v>
      </c>
    </row>
    <row r="2595" spans="1:4" x14ac:dyDescent="0.35">
      <c r="A2595">
        <v>2571</v>
      </c>
      <c r="B2595">
        <v>0.55782811702965329</v>
      </c>
      <c r="C2595">
        <v>0.12517988297034677</v>
      </c>
      <c r="D2595">
        <v>4.860532308626489E-2</v>
      </c>
    </row>
    <row r="2596" spans="1:4" x14ac:dyDescent="0.35">
      <c r="A2596">
        <v>2572</v>
      </c>
      <c r="B2596">
        <v>0.22905046008930796</v>
      </c>
      <c r="C2596">
        <v>4.2779539910691999E-2</v>
      </c>
      <c r="D2596">
        <v>1.6610603153651343E-2</v>
      </c>
    </row>
    <row r="2597" spans="1:4" x14ac:dyDescent="0.35">
      <c r="A2597">
        <v>2573</v>
      </c>
      <c r="B2597">
        <v>1.0920918095577143</v>
      </c>
      <c r="C2597">
        <v>-0.6955158095577143</v>
      </c>
      <c r="D2597">
        <v>-0.27005753506868085</v>
      </c>
    </row>
    <row r="2598" spans="1:4" x14ac:dyDescent="0.35">
      <c r="A2598">
        <v>2574</v>
      </c>
      <c r="B2598">
        <v>0.64002253126473962</v>
      </c>
      <c r="C2598">
        <v>0.81287746873526023</v>
      </c>
      <c r="D2598">
        <v>0.31562716835884785</v>
      </c>
    </row>
    <row r="2599" spans="1:4" x14ac:dyDescent="0.35">
      <c r="A2599">
        <v>2575</v>
      </c>
      <c r="B2599">
        <v>0.76331415261736901</v>
      </c>
      <c r="C2599">
        <v>1.4843578473826311</v>
      </c>
      <c r="D2599">
        <v>0.57635213450995282</v>
      </c>
    </row>
    <row r="2600" spans="1:4" x14ac:dyDescent="0.35">
      <c r="A2600">
        <v>2576</v>
      </c>
      <c r="B2600">
        <v>5.7360762138400911</v>
      </c>
      <c r="C2600">
        <v>-5.578732213840091</v>
      </c>
      <c r="D2600">
        <v>-2.1661314520455672</v>
      </c>
    </row>
    <row r="2601" spans="1:4" x14ac:dyDescent="0.35">
      <c r="A2601">
        <v>2577</v>
      </c>
      <c r="B2601">
        <v>1.9140359519085774</v>
      </c>
      <c r="C2601">
        <v>2.3848600480914226</v>
      </c>
      <c r="D2601">
        <v>0.92600256848353013</v>
      </c>
    </row>
    <row r="2602" spans="1:4" x14ac:dyDescent="0.35">
      <c r="A2602">
        <v>2578</v>
      </c>
      <c r="B2602">
        <v>2.7770773013769841</v>
      </c>
      <c r="C2602">
        <v>1.004007698623016</v>
      </c>
      <c r="D2602">
        <v>0.38983994404459521</v>
      </c>
    </row>
    <row r="2603" spans="1:4" x14ac:dyDescent="0.35">
      <c r="A2603">
        <v>2579</v>
      </c>
      <c r="B2603">
        <v>0.68111973838228268</v>
      </c>
      <c r="C2603">
        <v>0.74238026161771731</v>
      </c>
      <c r="D2603">
        <v>0.2882542435140531</v>
      </c>
    </row>
    <row r="2604" spans="1:4" x14ac:dyDescent="0.35">
      <c r="A2604">
        <v>2580</v>
      </c>
      <c r="B2604">
        <v>3.1469521654348722</v>
      </c>
      <c r="C2604">
        <v>0.9432078345651278</v>
      </c>
      <c r="D2604">
        <v>0.36623234060215804</v>
      </c>
    </row>
    <row r="2605" spans="1:4" x14ac:dyDescent="0.35">
      <c r="A2605">
        <v>2581</v>
      </c>
      <c r="B2605">
        <v>1.1742862237928007</v>
      </c>
      <c r="C2605">
        <v>-0.95989022379280065</v>
      </c>
      <c r="D2605">
        <v>-0.37270984241012783</v>
      </c>
    </row>
    <row r="2606" spans="1:4" x14ac:dyDescent="0.35">
      <c r="A2606">
        <v>2582</v>
      </c>
      <c r="B2606">
        <v>1.503063880733146</v>
      </c>
      <c r="C2606">
        <v>-1.4436318807331461</v>
      </c>
      <c r="D2606">
        <v>-0.56053890062581846</v>
      </c>
    </row>
    <row r="2607" spans="1:4" x14ac:dyDescent="0.35">
      <c r="A2607">
        <v>2583</v>
      </c>
      <c r="B2607">
        <v>5.2840069355471169</v>
      </c>
      <c r="C2607">
        <v>-4.6928149355471165</v>
      </c>
      <c r="D2607">
        <v>-1.8221441074549447</v>
      </c>
    </row>
    <row r="2608" spans="1:4" x14ac:dyDescent="0.35">
      <c r="A2608">
        <v>2584</v>
      </c>
      <c r="B2608">
        <v>0.64002253126473962</v>
      </c>
      <c r="C2608">
        <v>-8.8772531264739607E-2</v>
      </c>
      <c r="D2608">
        <v>-3.4468937507557307E-2</v>
      </c>
    </row>
    <row r="2609" spans="1:4" x14ac:dyDescent="0.35">
      <c r="A2609">
        <v>2585</v>
      </c>
      <c r="B2609">
        <v>1.5852582949682321</v>
      </c>
      <c r="C2609">
        <v>1.2829817050317676</v>
      </c>
      <c r="D2609">
        <v>0.49816103679860563</v>
      </c>
    </row>
    <row r="2610" spans="1:4" x14ac:dyDescent="0.35">
      <c r="A2610">
        <v>2586</v>
      </c>
      <c r="B2610">
        <v>1.0920918095577143</v>
      </c>
      <c r="C2610">
        <v>-0.28713180955771445</v>
      </c>
      <c r="D2610">
        <v>-0.1114886357195476</v>
      </c>
    </row>
    <row r="2611" spans="1:4" x14ac:dyDescent="0.35">
      <c r="A2611">
        <v>2587</v>
      </c>
      <c r="B2611">
        <v>0.59892532414719635</v>
      </c>
      <c r="C2611">
        <v>-0.56897332414719637</v>
      </c>
      <c r="D2611">
        <v>-0.22092313550246478</v>
      </c>
    </row>
    <row r="2612" spans="1:4" x14ac:dyDescent="0.35">
      <c r="A2612">
        <v>2588</v>
      </c>
      <c r="B2612">
        <v>1.0920918095577143</v>
      </c>
      <c r="C2612">
        <v>-0.18759180955771437</v>
      </c>
      <c r="D2612">
        <v>-7.2838864324946601E-2</v>
      </c>
    </row>
    <row r="2613" spans="1:4" x14ac:dyDescent="0.35">
      <c r="A2613">
        <v>2589</v>
      </c>
      <c r="B2613">
        <v>1.9140359519085774</v>
      </c>
      <c r="C2613">
        <v>1.0540200480914228</v>
      </c>
      <c r="D2613">
        <v>0.40925893011914632</v>
      </c>
    </row>
    <row r="2614" spans="1:4" x14ac:dyDescent="0.35">
      <c r="A2614">
        <v>2590</v>
      </c>
      <c r="B2614">
        <v>0.88660577396999862</v>
      </c>
      <c r="C2614">
        <v>1.469580226030001</v>
      </c>
      <c r="D2614">
        <v>0.57061422324779565</v>
      </c>
    </row>
    <row r="2615" spans="1:4" x14ac:dyDescent="0.35">
      <c r="A2615">
        <v>2591</v>
      </c>
      <c r="B2615">
        <v>0.80441135973491229</v>
      </c>
      <c r="C2615">
        <v>1.0564606402650878</v>
      </c>
      <c r="D2615">
        <v>0.41020657257021731</v>
      </c>
    </row>
    <row r="2616" spans="1:4" x14ac:dyDescent="0.35">
      <c r="A2616">
        <v>2592</v>
      </c>
      <c r="B2616">
        <v>1.009897395322628</v>
      </c>
      <c r="C2616">
        <v>-0.95155339532262806</v>
      </c>
      <c r="D2616">
        <v>-0.3694727868090813</v>
      </c>
    </row>
    <row r="2617" spans="1:4" x14ac:dyDescent="0.35">
      <c r="A2617">
        <v>2593</v>
      </c>
      <c r="B2617">
        <v>1.3797722593805164</v>
      </c>
      <c r="C2617">
        <v>-0.42620425938051643</v>
      </c>
      <c r="D2617">
        <v>-0.16548821772616215</v>
      </c>
    </row>
    <row r="2618" spans="1:4" x14ac:dyDescent="0.35">
      <c r="A2618">
        <v>2594</v>
      </c>
      <c r="B2618">
        <v>0.88660577396999862</v>
      </c>
      <c r="C2618">
        <v>0.44747922603000134</v>
      </c>
      <c r="D2618">
        <v>0.17374894303689506</v>
      </c>
    </row>
    <row r="2619" spans="1:4" x14ac:dyDescent="0.35">
      <c r="A2619">
        <v>2595</v>
      </c>
      <c r="B2619">
        <v>-1.7532782615950981E-2</v>
      </c>
      <c r="C2619">
        <v>0.36475278261595101</v>
      </c>
      <c r="D2619">
        <v>0.14162760361313134</v>
      </c>
    </row>
    <row r="2620" spans="1:4" x14ac:dyDescent="0.35">
      <c r="A2620">
        <v>2596</v>
      </c>
      <c r="B2620">
        <v>2.9414661298471563</v>
      </c>
      <c r="C2620">
        <v>3.5111558701528427</v>
      </c>
      <c r="D2620">
        <v>1.3633250121782063</v>
      </c>
    </row>
    <row r="2621" spans="1:4" x14ac:dyDescent="0.35">
      <c r="A2621">
        <v>2597</v>
      </c>
      <c r="B2621">
        <v>4.5442572074313397</v>
      </c>
      <c r="C2621">
        <v>-2.0796972074313396</v>
      </c>
      <c r="D2621">
        <v>-0.807512775137747</v>
      </c>
    </row>
    <row r="2622" spans="1:4" x14ac:dyDescent="0.35">
      <c r="A2622">
        <v>2598</v>
      </c>
      <c r="B2622">
        <v>1.5852582949682321</v>
      </c>
      <c r="C2622">
        <v>-8.1898294968232088E-2</v>
      </c>
      <c r="D2622">
        <v>-3.1799782782095339E-2</v>
      </c>
    </row>
    <row r="2623" spans="1:4" x14ac:dyDescent="0.35">
      <c r="A2623">
        <v>2599</v>
      </c>
      <c r="B2623">
        <v>0.68111973838228268</v>
      </c>
      <c r="C2623">
        <v>1.2370302616177173</v>
      </c>
      <c r="D2623">
        <v>0.4803188348375349</v>
      </c>
    </row>
    <row r="2624" spans="1:4" x14ac:dyDescent="0.35">
      <c r="A2624">
        <v>2600</v>
      </c>
      <c r="B2624">
        <v>2.4893968515541816</v>
      </c>
      <c r="C2624">
        <v>2.8511131484458176</v>
      </c>
      <c r="D2624">
        <v>1.1070411031502101</v>
      </c>
    </row>
    <row r="2625" spans="1:4" x14ac:dyDescent="0.35">
      <c r="A2625">
        <v>2601</v>
      </c>
      <c r="B2625">
        <v>0.22905046008930796</v>
      </c>
      <c r="C2625">
        <v>3.8789539910692006E-2</v>
      </c>
      <c r="D2625">
        <v>1.5061350713783374E-2</v>
      </c>
    </row>
    <row r="2626" spans="1:4" x14ac:dyDescent="0.35">
      <c r="A2626">
        <v>2602</v>
      </c>
      <c r="B2626">
        <v>1.7907443305559481</v>
      </c>
      <c r="C2626">
        <v>3.1838356694440524</v>
      </c>
      <c r="D2626">
        <v>1.2362318744423249</v>
      </c>
    </row>
    <row r="2627" spans="1:4" x14ac:dyDescent="0.35">
      <c r="A2627">
        <v>2603</v>
      </c>
      <c r="B2627">
        <v>4.2565767576085376</v>
      </c>
      <c r="C2627">
        <v>3.1685402423914626</v>
      </c>
      <c r="D2627">
        <v>1.2302929076052203</v>
      </c>
    </row>
    <row r="2628" spans="1:4" x14ac:dyDescent="0.35">
      <c r="A2628">
        <v>2604</v>
      </c>
      <c r="B2628">
        <v>0.88660577396999862</v>
      </c>
      <c r="C2628">
        <v>1.5305262260300014</v>
      </c>
      <c r="D2628">
        <v>0.5942785689120047</v>
      </c>
    </row>
    <row r="2629" spans="1:4" x14ac:dyDescent="0.35">
      <c r="A2629">
        <v>2605</v>
      </c>
      <c r="B2629">
        <v>0.96880018820508473</v>
      </c>
      <c r="C2629">
        <v>-0.63530218820508466</v>
      </c>
      <c r="D2629">
        <v>-0.24667756018300474</v>
      </c>
    </row>
    <row r="2630" spans="1:4" x14ac:dyDescent="0.35">
      <c r="A2630">
        <v>2606</v>
      </c>
      <c r="B2630">
        <v>3.6401186508453902</v>
      </c>
      <c r="C2630">
        <v>-2.5020446508453902</v>
      </c>
      <c r="D2630">
        <v>-0.97150345362928037</v>
      </c>
    </row>
    <row r="2631" spans="1:4" x14ac:dyDescent="0.35">
      <c r="A2631">
        <v>2607</v>
      </c>
      <c r="B2631">
        <v>0.43453649567702379</v>
      </c>
      <c r="C2631">
        <v>-4.7536495677023782E-2</v>
      </c>
      <c r="D2631">
        <v>-1.8457652107870273E-2</v>
      </c>
    </row>
    <row r="2632" spans="1:4" x14ac:dyDescent="0.35">
      <c r="A2632">
        <v>2608</v>
      </c>
      <c r="B2632">
        <v>4.6264516216664262</v>
      </c>
      <c r="C2632">
        <v>20.877770378333572</v>
      </c>
      <c r="D2632">
        <v>8.1065004254728219</v>
      </c>
    </row>
    <row r="2633" spans="1:4" x14ac:dyDescent="0.35">
      <c r="A2633">
        <v>2609</v>
      </c>
      <c r="B2633">
        <v>0.51673090991211013</v>
      </c>
      <c r="C2633">
        <v>-0.30647690991211013</v>
      </c>
      <c r="D2633">
        <v>-0.11900002517406848</v>
      </c>
    </row>
    <row r="2634" spans="1:4" x14ac:dyDescent="0.35">
      <c r="A2634">
        <v>2610</v>
      </c>
      <c r="B2634">
        <v>5.0785208999594005</v>
      </c>
      <c r="C2634">
        <v>-3.7916128999594001</v>
      </c>
      <c r="D2634">
        <v>-1.4722219389215481</v>
      </c>
    </row>
    <row r="2635" spans="1:4" x14ac:dyDescent="0.35">
      <c r="A2635">
        <v>2611</v>
      </c>
      <c r="B2635">
        <v>0.64002253126473962</v>
      </c>
      <c r="C2635">
        <v>-0.2622475312647396</v>
      </c>
      <c r="D2635">
        <v>-0.10182647309805766</v>
      </c>
    </row>
    <row r="2636" spans="1:4" x14ac:dyDescent="0.35">
      <c r="A2636">
        <v>2612</v>
      </c>
      <c r="B2636">
        <v>2.9003689227296134</v>
      </c>
      <c r="C2636">
        <v>-1.3853289227296133</v>
      </c>
      <c r="D2636">
        <v>-0.53790080540313845</v>
      </c>
    </row>
    <row r="2637" spans="1:4" x14ac:dyDescent="0.35">
      <c r="A2637">
        <v>2613</v>
      </c>
      <c r="B2637">
        <v>0.80441135973491229</v>
      </c>
      <c r="C2637">
        <v>8.1686402650877898E-3</v>
      </c>
      <c r="D2637">
        <v>3.1717508423787007E-3</v>
      </c>
    </row>
    <row r="2638" spans="1:4" x14ac:dyDescent="0.35">
      <c r="A2638">
        <v>2614</v>
      </c>
      <c r="B2638">
        <v>0.55782811702965329</v>
      </c>
      <c r="C2638">
        <v>-0.49858011702965327</v>
      </c>
      <c r="D2638">
        <v>-0.19359059217489957</v>
      </c>
    </row>
    <row r="2639" spans="1:4" x14ac:dyDescent="0.35">
      <c r="A2639">
        <v>2615</v>
      </c>
      <c r="B2639">
        <v>0.51673090991211013</v>
      </c>
      <c r="C2639">
        <v>-0.1879409099121101</v>
      </c>
      <c r="D2639">
        <v>-7.2974414343945679E-2</v>
      </c>
    </row>
    <row r="2640" spans="1:4" x14ac:dyDescent="0.35">
      <c r="A2640">
        <v>2616</v>
      </c>
      <c r="B2640">
        <v>0.18795325297176479</v>
      </c>
      <c r="C2640">
        <v>0.12290274702823523</v>
      </c>
      <c r="D2640">
        <v>4.7721148045105154E-2</v>
      </c>
    </row>
    <row r="2641" spans="1:4" x14ac:dyDescent="0.35">
      <c r="A2641">
        <v>2617</v>
      </c>
      <c r="B2641">
        <v>1.2975778451454301</v>
      </c>
      <c r="C2641">
        <v>-0.95694984514543002</v>
      </c>
      <c r="D2641">
        <v>-0.37156814095810409</v>
      </c>
    </row>
    <row r="2642" spans="1:4" x14ac:dyDescent="0.35">
      <c r="A2642">
        <v>2618</v>
      </c>
      <c r="B2642">
        <v>1.5852582949682321</v>
      </c>
      <c r="C2642">
        <v>2.5046777050317677</v>
      </c>
      <c r="D2642">
        <v>0.97252582596575898</v>
      </c>
    </row>
    <row r="2643" spans="1:4" x14ac:dyDescent="0.35">
      <c r="A2643">
        <v>2619</v>
      </c>
      <c r="B2643">
        <v>1.4619666736156027</v>
      </c>
      <c r="C2643">
        <v>-0.14783167361560268</v>
      </c>
      <c r="D2643">
        <v>-5.7400646876876724E-2</v>
      </c>
    </row>
    <row r="2644" spans="1:4" x14ac:dyDescent="0.35">
      <c r="A2644">
        <v>2620</v>
      </c>
      <c r="B2644">
        <v>1.256480638027887</v>
      </c>
      <c r="C2644">
        <v>-1.0448006380278869</v>
      </c>
      <c r="D2644">
        <v>-0.40567918236599437</v>
      </c>
    </row>
    <row r="2645" spans="1:4" x14ac:dyDescent="0.35">
      <c r="A2645">
        <v>2621</v>
      </c>
      <c r="B2645">
        <v>3.0236605440822428</v>
      </c>
      <c r="C2645">
        <v>-1.114328544082243</v>
      </c>
      <c r="D2645">
        <v>-0.43267574329171427</v>
      </c>
    </row>
    <row r="2646" spans="1:4" x14ac:dyDescent="0.35">
      <c r="A2646">
        <v>2622</v>
      </c>
      <c r="B2646">
        <v>1.7496471234384048</v>
      </c>
      <c r="C2646">
        <v>-1.5130471234384049</v>
      </c>
      <c r="D2646">
        <v>-0.58749171619603135</v>
      </c>
    </row>
    <row r="2647" spans="1:4" x14ac:dyDescent="0.35">
      <c r="A2647">
        <v>2623</v>
      </c>
      <c r="B2647">
        <v>0.31124487432439429</v>
      </c>
      <c r="C2647">
        <v>0.70916312567560591</v>
      </c>
      <c r="D2647">
        <v>0.27535656709707512</v>
      </c>
    </row>
    <row r="2648" spans="1:4" x14ac:dyDescent="0.35">
      <c r="A2648">
        <v>2624</v>
      </c>
      <c r="B2648">
        <v>2.2017164017313795</v>
      </c>
      <c r="C2648">
        <v>0.47326359826862063</v>
      </c>
      <c r="D2648">
        <v>0.18376059757352287</v>
      </c>
    </row>
    <row r="2649" spans="1:4" x14ac:dyDescent="0.35">
      <c r="A2649">
        <v>2625</v>
      </c>
      <c r="B2649">
        <v>0.88660577396999862</v>
      </c>
      <c r="C2649">
        <v>-0.2356057739699986</v>
      </c>
      <c r="D2649">
        <v>-9.1481909817043169E-2</v>
      </c>
    </row>
    <row r="2650" spans="1:4" x14ac:dyDescent="0.35">
      <c r="A2650">
        <v>2626</v>
      </c>
      <c r="B2650">
        <v>0.92770298108754168</v>
      </c>
      <c r="C2650">
        <v>-0.87154298108754169</v>
      </c>
      <c r="D2650">
        <v>-0.33840603756884202</v>
      </c>
    </row>
    <row r="2651" spans="1:4" x14ac:dyDescent="0.35">
      <c r="A2651">
        <v>2627</v>
      </c>
      <c r="B2651">
        <v>0.92770298108754168</v>
      </c>
      <c r="C2651">
        <v>-0.71826298108754172</v>
      </c>
      <c r="D2651">
        <v>-0.2788898937134629</v>
      </c>
    </row>
    <row r="2652" spans="1:4" x14ac:dyDescent="0.35">
      <c r="A2652">
        <v>2628</v>
      </c>
      <c r="B2652">
        <v>1.6263555020857754</v>
      </c>
      <c r="C2652">
        <v>-0.40689250208577543</v>
      </c>
      <c r="D2652">
        <v>-0.15798977484219837</v>
      </c>
    </row>
    <row r="2653" spans="1:4" x14ac:dyDescent="0.35">
      <c r="A2653">
        <v>2629</v>
      </c>
      <c r="B2653">
        <v>1.1331890166752574</v>
      </c>
      <c r="C2653">
        <v>0.57051298332474243</v>
      </c>
      <c r="D2653">
        <v>0.22152096024867488</v>
      </c>
    </row>
    <row r="2654" spans="1:4" x14ac:dyDescent="0.35">
      <c r="A2654">
        <v>2630</v>
      </c>
      <c r="B2654">
        <v>2.4482996444366387</v>
      </c>
      <c r="C2654">
        <v>2.6697753555633614</v>
      </c>
      <c r="D2654">
        <v>1.0366305723072482</v>
      </c>
    </row>
    <row r="2655" spans="1:4" x14ac:dyDescent="0.35">
      <c r="A2655">
        <v>2631</v>
      </c>
      <c r="B2655">
        <v>1.5441610878506891</v>
      </c>
      <c r="C2655">
        <v>1.5292629121493111</v>
      </c>
      <c r="D2655">
        <v>0.59378804457316292</v>
      </c>
    </row>
    <row r="2656" spans="1:4" x14ac:dyDescent="0.35">
      <c r="A2656">
        <v>2632</v>
      </c>
      <c r="B2656">
        <v>0.80441135973491229</v>
      </c>
      <c r="C2656">
        <v>-0.33739535973491225</v>
      </c>
      <c r="D2656">
        <v>-0.13100515896477316</v>
      </c>
    </row>
    <row r="2657" spans="1:4" x14ac:dyDescent="0.35">
      <c r="A2657">
        <v>2633</v>
      </c>
      <c r="B2657">
        <v>0.22905046008930796</v>
      </c>
      <c r="C2657">
        <v>2.2454539910692073E-2</v>
      </c>
      <c r="D2657">
        <v>8.7187345219930951E-3</v>
      </c>
    </row>
    <row r="2658" spans="1:4" x14ac:dyDescent="0.35">
      <c r="A2658">
        <v>2634</v>
      </c>
      <c r="B2658">
        <v>0.31124487432439429</v>
      </c>
      <c r="C2658">
        <v>-0.13240487432439429</v>
      </c>
      <c r="D2658">
        <v>-5.1410670325182969E-2</v>
      </c>
    </row>
    <row r="2659" spans="1:4" x14ac:dyDescent="0.35">
      <c r="A2659">
        <v>2635</v>
      </c>
      <c r="B2659">
        <v>0.84550856685245535</v>
      </c>
      <c r="C2659">
        <v>-0.69790856685245539</v>
      </c>
      <c r="D2659">
        <v>-0.27098660401025715</v>
      </c>
    </row>
    <row r="2660" spans="1:4" x14ac:dyDescent="0.35">
      <c r="A2660">
        <v>2636</v>
      </c>
      <c r="B2660">
        <v>2.0373275732612068</v>
      </c>
      <c r="C2660">
        <v>-1.9183835732612069</v>
      </c>
      <c r="D2660">
        <v>-0.7448773011221963</v>
      </c>
    </row>
    <row r="2661" spans="1:4" x14ac:dyDescent="0.35">
      <c r="A2661">
        <v>2637</v>
      </c>
      <c r="B2661">
        <v>1.4619666736156027</v>
      </c>
      <c r="C2661">
        <v>-0.35064667361560287</v>
      </c>
      <c r="D2661">
        <v>-0.13615042973197022</v>
      </c>
    </row>
    <row r="2662" spans="1:4" x14ac:dyDescent="0.35">
      <c r="A2662">
        <v>2638</v>
      </c>
      <c r="B2662">
        <v>0.39343928855948063</v>
      </c>
      <c r="C2662">
        <v>1.3978047114405194</v>
      </c>
      <c r="D2662">
        <v>0.54274495229528097</v>
      </c>
    </row>
    <row r="2663" spans="1:4" x14ac:dyDescent="0.35">
      <c r="A2663">
        <v>2639</v>
      </c>
      <c r="B2663">
        <v>2.9414661298471563</v>
      </c>
      <c r="C2663">
        <v>-0.73178612984715619</v>
      </c>
      <c r="D2663">
        <v>-0.28414071356572612</v>
      </c>
    </row>
    <row r="2664" spans="1:4" x14ac:dyDescent="0.35">
      <c r="A2664">
        <v>2640</v>
      </c>
      <c r="B2664">
        <v>2.9414661298471563</v>
      </c>
      <c r="C2664">
        <v>0.96702687015284328</v>
      </c>
      <c r="D2664">
        <v>0.37548088671733859</v>
      </c>
    </row>
    <row r="2665" spans="1:4" x14ac:dyDescent="0.35">
      <c r="A2665">
        <v>2641</v>
      </c>
      <c r="B2665">
        <v>0.76331415261736901</v>
      </c>
      <c r="C2665">
        <v>-3.2821526173689719E-3</v>
      </c>
      <c r="D2665">
        <v>-1.2744067545057468E-3</v>
      </c>
    </row>
    <row r="2666" spans="1:4" x14ac:dyDescent="0.35">
      <c r="A2666">
        <v>2642</v>
      </c>
      <c r="B2666">
        <v>2.0373275732612068</v>
      </c>
      <c r="C2666">
        <v>-0.38945757326120645</v>
      </c>
      <c r="D2666">
        <v>-0.15122007408520891</v>
      </c>
    </row>
    <row r="2667" spans="1:4" x14ac:dyDescent="0.35">
      <c r="A2667">
        <v>2643</v>
      </c>
      <c r="B2667">
        <v>0.68111973838228268</v>
      </c>
      <c r="C2667">
        <v>0.9063362616177173</v>
      </c>
      <c r="D2667">
        <v>0.35191570542658274</v>
      </c>
    </row>
    <row r="2668" spans="1:4" x14ac:dyDescent="0.35">
      <c r="A2668">
        <v>2644</v>
      </c>
      <c r="B2668">
        <v>1.5441610878506891</v>
      </c>
      <c r="C2668">
        <v>2.8147129121493109</v>
      </c>
      <c r="D2668">
        <v>1.0929074803697254</v>
      </c>
    </row>
    <row r="2669" spans="1:4" x14ac:dyDescent="0.35">
      <c r="A2669">
        <v>2645</v>
      </c>
      <c r="B2669">
        <v>0.59892532414719635</v>
      </c>
      <c r="C2669">
        <v>1.9481466758528032</v>
      </c>
      <c r="D2669">
        <v>0.75643383227710137</v>
      </c>
    </row>
    <row r="2670" spans="1:4" x14ac:dyDescent="0.35">
      <c r="A2670">
        <v>2646</v>
      </c>
      <c r="B2670">
        <v>0.59892532414719635</v>
      </c>
      <c r="C2670">
        <v>0.21587467585280373</v>
      </c>
      <c r="D2670">
        <v>8.3820643676858084E-2</v>
      </c>
    </row>
    <row r="2671" spans="1:4" x14ac:dyDescent="0.35">
      <c r="A2671">
        <v>2647</v>
      </c>
      <c r="B2671">
        <v>0.80441135973491229</v>
      </c>
      <c r="C2671">
        <v>1.3472726402650881</v>
      </c>
      <c r="D2671">
        <v>0.52312416669124118</v>
      </c>
    </row>
    <row r="2672" spans="1:4" x14ac:dyDescent="0.35">
      <c r="A2672">
        <v>2648</v>
      </c>
      <c r="B2672">
        <v>2.8181745084945269</v>
      </c>
      <c r="C2672">
        <v>-1.8992565084945268</v>
      </c>
      <c r="D2672">
        <v>-0.73745057135846392</v>
      </c>
    </row>
    <row r="2673" spans="1:4" x14ac:dyDescent="0.35">
      <c r="A2673">
        <v>2649</v>
      </c>
      <c r="B2673">
        <v>3.3113409939050449</v>
      </c>
      <c r="C2673">
        <v>-2.0431509939050447</v>
      </c>
      <c r="D2673">
        <v>-0.79332247176091786</v>
      </c>
    </row>
    <row r="2674" spans="1:4" x14ac:dyDescent="0.35">
      <c r="A2674">
        <v>2650</v>
      </c>
      <c r="B2674">
        <v>1.5441610878506891</v>
      </c>
      <c r="C2674">
        <v>-1.1960790878506891</v>
      </c>
      <c r="D2674">
        <v>-0.46441815667361863</v>
      </c>
    </row>
    <row r="2675" spans="1:4" x14ac:dyDescent="0.35">
      <c r="A2675">
        <v>2651</v>
      </c>
      <c r="B2675">
        <v>0.88660577396999862</v>
      </c>
      <c r="C2675">
        <v>0.21423522603000156</v>
      </c>
      <c r="D2675">
        <v>8.3184071837755974E-2</v>
      </c>
    </row>
    <row r="2676" spans="1:4" x14ac:dyDescent="0.35">
      <c r="A2676">
        <v>2652</v>
      </c>
      <c r="B2676">
        <v>0.39343928855948063</v>
      </c>
      <c r="C2676">
        <v>-1.970928855948062E-2</v>
      </c>
      <c r="D2676">
        <v>-7.6527978418138489E-3</v>
      </c>
    </row>
    <row r="2677" spans="1:4" x14ac:dyDescent="0.35">
      <c r="A2677">
        <v>2653</v>
      </c>
      <c r="B2677">
        <v>0.55782811702965329</v>
      </c>
      <c r="C2677">
        <v>-0.27722811702965328</v>
      </c>
      <c r="D2677">
        <v>-0.1076431921574421</v>
      </c>
    </row>
    <row r="2678" spans="1:4" x14ac:dyDescent="0.35">
      <c r="A2678">
        <v>2654</v>
      </c>
      <c r="B2678">
        <v>0.76331415261736901</v>
      </c>
      <c r="C2678">
        <v>-0.70619415261736906</v>
      </c>
      <c r="D2678">
        <v>-0.27420376289798343</v>
      </c>
    </row>
    <row r="2679" spans="1:4" x14ac:dyDescent="0.35">
      <c r="A2679">
        <v>2655</v>
      </c>
      <c r="B2679">
        <v>1.0509946024401711</v>
      </c>
      <c r="C2679">
        <v>0.64475539755982902</v>
      </c>
      <c r="D2679">
        <v>0.2503480884179472</v>
      </c>
    </row>
    <row r="2680" spans="1:4" x14ac:dyDescent="0.35">
      <c r="A2680">
        <v>2656</v>
      </c>
      <c r="B2680">
        <v>1.9551331590261207</v>
      </c>
      <c r="C2680">
        <v>-1.4677831590261208</v>
      </c>
      <c r="D2680">
        <v>-0.56991645120760326</v>
      </c>
    </row>
    <row r="2681" spans="1:4" x14ac:dyDescent="0.35">
      <c r="A2681">
        <v>2657</v>
      </c>
      <c r="B2681">
        <v>2.3564424501592185E-2</v>
      </c>
      <c r="C2681">
        <v>0.13798557549840779</v>
      </c>
      <c r="D2681">
        <v>5.3577566292605142E-2</v>
      </c>
    </row>
    <row r="2682" spans="1:4" x14ac:dyDescent="0.35">
      <c r="A2682">
        <v>2658</v>
      </c>
      <c r="B2682">
        <v>0.51673090991211013</v>
      </c>
      <c r="C2682">
        <v>-0.19927090991211011</v>
      </c>
      <c r="D2682">
        <v>-7.7373670019059496E-2</v>
      </c>
    </row>
    <row r="2683" spans="1:4" x14ac:dyDescent="0.35">
      <c r="A2683">
        <v>2659</v>
      </c>
      <c r="B2683">
        <v>1.503063880733146</v>
      </c>
      <c r="C2683">
        <v>-0.60238388073314608</v>
      </c>
      <c r="D2683">
        <v>-0.23389591402580551</v>
      </c>
    </row>
    <row r="2684" spans="1:4" x14ac:dyDescent="0.35">
      <c r="A2684">
        <v>2660</v>
      </c>
      <c r="B2684">
        <v>0.51673090991211013</v>
      </c>
      <c r="C2684">
        <v>-4.1090909912110063E-2</v>
      </c>
      <c r="D2684">
        <v>-1.5954935448053018E-2</v>
      </c>
    </row>
    <row r="2685" spans="1:4" x14ac:dyDescent="0.35">
      <c r="A2685">
        <v>2661</v>
      </c>
      <c r="B2685">
        <v>4.174382343373451</v>
      </c>
      <c r="C2685">
        <v>-2.5928543433734514</v>
      </c>
      <c r="D2685">
        <v>-1.0067633878931297</v>
      </c>
    </row>
    <row r="2686" spans="1:4" x14ac:dyDescent="0.35">
      <c r="A2686">
        <v>2662</v>
      </c>
      <c r="B2686">
        <v>3.3524382010225882</v>
      </c>
      <c r="C2686">
        <v>-2.3236832010225879</v>
      </c>
      <c r="D2686">
        <v>-0.90224858863771007</v>
      </c>
    </row>
    <row r="2687" spans="1:4" x14ac:dyDescent="0.35">
      <c r="A2687">
        <v>2663</v>
      </c>
      <c r="B2687">
        <v>1.503063880733146</v>
      </c>
      <c r="C2687">
        <v>-0.327763880733146</v>
      </c>
      <c r="D2687">
        <v>-0.12726541151038129</v>
      </c>
    </row>
    <row r="2688" spans="1:4" x14ac:dyDescent="0.35">
      <c r="A2688">
        <v>2664</v>
      </c>
      <c r="B2688">
        <v>0.68111973838228268</v>
      </c>
      <c r="C2688">
        <v>0.78416226161771752</v>
      </c>
      <c r="D2688">
        <v>0.3044775180610616</v>
      </c>
    </row>
    <row r="2689" spans="1:4" x14ac:dyDescent="0.35">
      <c r="A2689">
        <v>2665</v>
      </c>
      <c r="B2689">
        <v>1.256480638027887</v>
      </c>
      <c r="C2689">
        <v>-1.1422406380278871</v>
      </c>
      <c r="D2689">
        <v>-0.44351355773961232</v>
      </c>
    </row>
    <row r="2690" spans="1:4" x14ac:dyDescent="0.35">
      <c r="A2690">
        <v>2666</v>
      </c>
      <c r="B2690">
        <v>3.0647577511997861</v>
      </c>
      <c r="C2690">
        <v>2.7446822488002134</v>
      </c>
      <c r="D2690">
        <v>1.0657157069213139</v>
      </c>
    </row>
    <row r="2691" spans="1:4" x14ac:dyDescent="0.35">
      <c r="A2691">
        <v>2667</v>
      </c>
      <c r="B2691">
        <v>-1.7532782615950981E-2</v>
      </c>
      <c r="C2691">
        <v>0.14527878261595098</v>
      </c>
      <c r="D2691">
        <v>5.64094006087245E-2</v>
      </c>
    </row>
    <row r="2692" spans="1:4" x14ac:dyDescent="0.35">
      <c r="A2692">
        <v>2668</v>
      </c>
      <c r="B2692">
        <v>1.1331890166752574</v>
      </c>
      <c r="C2692">
        <v>-2.2079016675257357E-2</v>
      </c>
      <c r="D2692">
        <v>-8.5729249258215783E-3</v>
      </c>
    </row>
    <row r="2693" spans="1:4" x14ac:dyDescent="0.35">
      <c r="A2693">
        <v>2669</v>
      </c>
      <c r="B2693">
        <v>0.35234208144193746</v>
      </c>
      <c r="C2693">
        <v>-1.466208144193748E-2</v>
      </c>
      <c r="D2693">
        <v>-5.6930489843269559E-3</v>
      </c>
    </row>
    <row r="2694" spans="1:4" x14ac:dyDescent="0.35">
      <c r="A2694">
        <v>2670</v>
      </c>
      <c r="B2694">
        <v>0.80441135973491229</v>
      </c>
      <c r="C2694">
        <v>1.3394426402650874</v>
      </c>
      <c r="D2694">
        <v>0.52008390438443231</v>
      </c>
    </row>
    <row r="2695" spans="1:4" x14ac:dyDescent="0.35">
      <c r="A2695">
        <v>2671</v>
      </c>
      <c r="B2695">
        <v>0.43453649567702379</v>
      </c>
      <c r="C2695">
        <v>0.44998350432297618</v>
      </c>
      <c r="D2695">
        <v>0.17472131377762179</v>
      </c>
    </row>
    <row r="2696" spans="1:4" x14ac:dyDescent="0.35">
      <c r="A2696">
        <v>2672</v>
      </c>
      <c r="B2696">
        <v>2.2428136088489228</v>
      </c>
      <c r="C2696">
        <v>0.3689623911510771</v>
      </c>
      <c r="D2696">
        <v>0.14326212649381634</v>
      </c>
    </row>
    <row r="2697" spans="1:4" x14ac:dyDescent="0.35">
      <c r="A2697">
        <v>2673</v>
      </c>
      <c r="B2697">
        <v>0.51673090991211013</v>
      </c>
      <c r="C2697">
        <v>1.67781309008789</v>
      </c>
      <c r="D2697">
        <v>0.65146767505290348</v>
      </c>
    </row>
    <row r="2698" spans="1:4" x14ac:dyDescent="0.35">
      <c r="A2698">
        <v>2674</v>
      </c>
      <c r="B2698">
        <v>1.3386750522629733</v>
      </c>
      <c r="C2698">
        <v>-0.45507905226297329</v>
      </c>
      <c r="D2698">
        <v>-0.17669983259428965</v>
      </c>
    </row>
    <row r="2699" spans="1:4" x14ac:dyDescent="0.35">
      <c r="A2699">
        <v>2675</v>
      </c>
      <c r="B2699">
        <v>0.51673090991211013</v>
      </c>
      <c r="C2699">
        <v>9.5881090087889809E-2</v>
      </c>
      <c r="D2699">
        <v>3.7229075878662685E-2</v>
      </c>
    </row>
    <row r="2700" spans="1:4" x14ac:dyDescent="0.35">
      <c r="A2700">
        <v>2676</v>
      </c>
      <c r="B2700">
        <v>0.22905046008930796</v>
      </c>
      <c r="C2700">
        <v>0.29573953991069202</v>
      </c>
      <c r="D2700">
        <v>0.11483087813836368</v>
      </c>
    </row>
    <row r="2701" spans="1:4" x14ac:dyDescent="0.35">
      <c r="A2701">
        <v>2677</v>
      </c>
      <c r="B2701">
        <v>-1.7532782615950981E-2</v>
      </c>
      <c r="C2701">
        <v>0.13455078261595099</v>
      </c>
      <c r="D2701">
        <v>5.2243891792959192E-2</v>
      </c>
    </row>
    <row r="2702" spans="1:4" x14ac:dyDescent="0.35">
      <c r="A2702">
        <v>2678</v>
      </c>
      <c r="B2702">
        <v>3.0647577511997861</v>
      </c>
      <c r="C2702">
        <v>5.3540582488002135</v>
      </c>
      <c r="D2702">
        <v>2.0788941867541282</v>
      </c>
    </row>
    <row r="2703" spans="1:4" x14ac:dyDescent="0.35">
      <c r="A2703">
        <v>2679</v>
      </c>
      <c r="B2703">
        <v>3.8456046864331057</v>
      </c>
      <c r="C2703">
        <v>-3.2224546864331058</v>
      </c>
      <c r="D2703">
        <v>-1.2512270138647794</v>
      </c>
    </row>
    <row r="2704" spans="1:4" x14ac:dyDescent="0.35">
      <c r="A2704">
        <v>2680</v>
      </c>
      <c r="B2704">
        <v>1.2975778451454301</v>
      </c>
      <c r="C2704">
        <v>-0.20464084514543024</v>
      </c>
      <c r="D2704">
        <v>-7.9458728982005414E-2</v>
      </c>
    </row>
    <row r="2705" spans="1:4" x14ac:dyDescent="0.35">
      <c r="A2705">
        <v>2681</v>
      </c>
      <c r="B2705">
        <v>1.8318415376734913</v>
      </c>
      <c r="C2705">
        <v>-1.7546215376734913</v>
      </c>
      <c r="D2705">
        <v>-0.68129115245251859</v>
      </c>
    </row>
    <row r="2706" spans="1:4" x14ac:dyDescent="0.35">
      <c r="A2706">
        <v>2682</v>
      </c>
      <c r="B2706">
        <v>1.5852582949682321</v>
      </c>
      <c r="C2706">
        <v>-0.6681702949682321</v>
      </c>
      <c r="D2706">
        <v>-0.25943971421725215</v>
      </c>
    </row>
    <row r="2707" spans="1:4" x14ac:dyDescent="0.35">
      <c r="A2707">
        <v>2683</v>
      </c>
      <c r="B2707">
        <v>2.7359800942594408</v>
      </c>
      <c r="C2707">
        <v>-2.3961080942594406</v>
      </c>
      <c r="D2707">
        <v>-0.93037000281173809</v>
      </c>
    </row>
    <row r="2708" spans="1:4" x14ac:dyDescent="0.35">
      <c r="A2708">
        <v>2684</v>
      </c>
      <c r="B2708">
        <v>0.68111973838228268</v>
      </c>
      <c r="C2708">
        <v>-0.40198373838228274</v>
      </c>
      <c r="D2708">
        <v>-0.15608378132230577</v>
      </c>
    </row>
    <row r="2709" spans="1:4" x14ac:dyDescent="0.35">
      <c r="A2709">
        <v>2685</v>
      </c>
      <c r="B2709">
        <v>0.18795325297176479</v>
      </c>
      <c r="C2709">
        <v>0.18903874702823514</v>
      </c>
      <c r="D2709">
        <v>7.3400686732600903E-2</v>
      </c>
    </row>
    <row r="2710" spans="1:4" x14ac:dyDescent="0.35">
      <c r="A2710">
        <v>2686</v>
      </c>
      <c r="B2710">
        <v>-1.7532782615950981E-2</v>
      </c>
      <c r="C2710">
        <v>0.62233278261595104</v>
      </c>
      <c r="D2710">
        <v>0.2416417498440066</v>
      </c>
    </row>
    <row r="2711" spans="1:4" x14ac:dyDescent="0.35">
      <c r="A2711">
        <v>2687</v>
      </c>
      <c r="B2711">
        <v>0.84550856685245535</v>
      </c>
      <c r="C2711">
        <v>2.0373714331475448</v>
      </c>
      <c r="D2711">
        <v>0.79107836183487223</v>
      </c>
    </row>
    <row r="2712" spans="1:4" x14ac:dyDescent="0.35">
      <c r="A2712">
        <v>2688</v>
      </c>
      <c r="B2712">
        <v>1.7496471234384048</v>
      </c>
      <c r="C2712">
        <v>3.0011248765615948</v>
      </c>
      <c r="D2712">
        <v>1.165288229915167</v>
      </c>
    </row>
    <row r="2713" spans="1:4" x14ac:dyDescent="0.35">
      <c r="A2713">
        <v>2689</v>
      </c>
      <c r="B2713">
        <v>6.1881454921330663</v>
      </c>
      <c r="C2713">
        <v>-3.7359854921330662</v>
      </c>
      <c r="D2713">
        <v>-1.4506227165409771</v>
      </c>
    </row>
    <row r="2714" spans="1:4" x14ac:dyDescent="0.35">
      <c r="A2714">
        <v>2690</v>
      </c>
      <c r="B2714">
        <v>1.1331890166752574</v>
      </c>
      <c r="C2714">
        <v>-0.32599701667525738</v>
      </c>
      <c r="D2714">
        <v>-0.12657936678541915</v>
      </c>
    </row>
    <row r="2715" spans="1:4" x14ac:dyDescent="0.35">
      <c r="A2715">
        <v>2691</v>
      </c>
      <c r="B2715">
        <v>1.0920918095577143</v>
      </c>
      <c r="C2715">
        <v>1.0841801904422856</v>
      </c>
      <c r="D2715">
        <v>0.42096962538827909</v>
      </c>
    </row>
    <row r="2716" spans="1:4" x14ac:dyDescent="0.35">
      <c r="A2716">
        <v>2692</v>
      </c>
      <c r="B2716">
        <v>0.43453649567702379</v>
      </c>
      <c r="C2716">
        <v>0.19558350432297611</v>
      </c>
      <c r="D2716">
        <v>7.5941910092806708E-2</v>
      </c>
    </row>
    <row r="2717" spans="1:4" x14ac:dyDescent="0.35">
      <c r="A2717">
        <v>2693</v>
      </c>
      <c r="B2717">
        <v>0.31124487432439429</v>
      </c>
      <c r="C2717">
        <v>0.90350712567560598</v>
      </c>
      <c r="D2717">
        <v>0.35081719771705033</v>
      </c>
    </row>
    <row r="2718" spans="1:4" x14ac:dyDescent="0.35">
      <c r="A2718">
        <v>2694</v>
      </c>
      <c r="B2718">
        <v>0.35234208144193746</v>
      </c>
      <c r="C2718">
        <v>-7.9120814419375018E-3</v>
      </c>
      <c r="D2718">
        <v>-3.0721332025954325E-3</v>
      </c>
    </row>
    <row r="2719" spans="1:4" x14ac:dyDescent="0.35">
      <c r="A2719">
        <v>2695</v>
      </c>
      <c r="B2719">
        <v>4.174382343373451</v>
      </c>
      <c r="C2719">
        <v>-3.1143323433734507</v>
      </c>
      <c r="D2719">
        <v>-1.2092448575265806</v>
      </c>
    </row>
    <row r="2720" spans="1:4" x14ac:dyDescent="0.35">
      <c r="A2720">
        <v>2696</v>
      </c>
      <c r="B2720">
        <v>-1.7532782615950981E-2</v>
      </c>
      <c r="C2720">
        <v>0.404154782615951</v>
      </c>
      <c r="D2720">
        <v>0.15692676266969222</v>
      </c>
    </row>
    <row r="2721" spans="1:4" x14ac:dyDescent="0.35">
      <c r="A2721">
        <v>2697</v>
      </c>
      <c r="B2721">
        <v>0.80441135973491229</v>
      </c>
      <c r="C2721">
        <v>0.73212464026508761</v>
      </c>
      <c r="D2721">
        <v>0.28427215168374642</v>
      </c>
    </row>
    <row r="2722" spans="1:4" x14ac:dyDescent="0.35">
      <c r="A2722">
        <v>2698</v>
      </c>
      <c r="B2722">
        <v>2.0784247803787501</v>
      </c>
      <c r="C2722">
        <v>-1.0124047803787501</v>
      </c>
      <c r="D2722">
        <v>-0.39310039502149796</v>
      </c>
    </row>
    <row r="2723" spans="1:4" x14ac:dyDescent="0.35">
      <c r="A2723">
        <v>2699</v>
      </c>
      <c r="B2723">
        <v>0.68111973838228268</v>
      </c>
      <c r="C2723">
        <v>-0.36781973838228266</v>
      </c>
      <c r="D2723">
        <v>-0.14281845291236855</v>
      </c>
    </row>
    <row r="2724" spans="1:4" x14ac:dyDescent="0.35">
      <c r="A2724">
        <v>2700</v>
      </c>
      <c r="B2724">
        <v>3.0647577511997861</v>
      </c>
      <c r="C2724">
        <v>0.5555582488002142</v>
      </c>
      <c r="D2724">
        <v>0.21571427880764651</v>
      </c>
    </row>
    <row r="2725" spans="1:4" x14ac:dyDescent="0.35">
      <c r="A2725">
        <v>2701</v>
      </c>
      <c r="B2725">
        <v>1.996230366143664</v>
      </c>
      <c r="C2725">
        <v>1.2416196338563359</v>
      </c>
      <c r="D2725">
        <v>0.48210081381952541</v>
      </c>
    </row>
    <row r="2726" spans="1:4" x14ac:dyDescent="0.35">
      <c r="A2726">
        <v>2702</v>
      </c>
      <c r="B2726">
        <v>1.1742862237928007</v>
      </c>
      <c r="C2726">
        <v>-0.26707422379280066</v>
      </c>
      <c r="D2726">
        <v>-0.1037005997084815</v>
      </c>
    </row>
    <row r="2727" spans="1:4" x14ac:dyDescent="0.35">
      <c r="A2727">
        <v>2703</v>
      </c>
      <c r="B2727">
        <v>6.4661631619135351E-2</v>
      </c>
      <c r="C2727">
        <v>-8.5176316191353518E-3</v>
      </c>
      <c r="D2727">
        <v>-3.3072585383062728E-3</v>
      </c>
    </row>
    <row r="2728" spans="1:4" x14ac:dyDescent="0.35">
      <c r="A2728">
        <v>2704</v>
      </c>
      <c r="B2728">
        <v>0.59892532414719635</v>
      </c>
      <c r="C2728">
        <v>-0.5095013241471964</v>
      </c>
      <c r="D2728">
        <v>-0.19783112018822216</v>
      </c>
    </row>
    <row r="2729" spans="1:4" x14ac:dyDescent="0.35">
      <c r="A2729">
        <v>2705</v>
      </c>
      <c r="B2729">
        <v>6.4661631619135351E-2</v>
      </c>
      <c r="C2729">
        <v>2.9355368380864638E-2</v>
      </c>
      <c r="D2729">
        <v>1.1398214558214952E-2</v>
      </c>
    </row>
    <row r="2730" spans="1:4" x14ac:dyDescent="0.35">
      <c r="A2730">
        <v>2706</v>
      </c>
      <c r="B2730">
        <v>3.76341027219802</v>
      </c>
      <c r="C2730">
        <v>-3.67069227219802</v>
      </c>
      <c r="D2730">
        <v>-1.4252704157161133</v>
      </c>
    </row>
    <row r="2731" spans="1:4" x14ac:dyDescent="0.35">
      <c r="A2731">
        <v>2707</v>
      </c>
      <c r="B2731">
        <v>1.5441610878506891</v>
      </c>
      <c r="C2731">
        <v>-8.410608785068896E-2</v>
      </c>
      <c r="D2731">
        <v>-3.2657033035195453E-2</v>
      </c>
    </row>
    <row r="2732" spans="1:4" x14ac:dyDescent="0.35">
      <c r="A2732">
        <v>2708</v>
      </c>
      <c r="B2732">
        <v>0.18795325297176479</v>
      </c>
      <c r="C2732">
        <v>0.45082474702823527</v>
      </c>
      <c r="D2732">
        <v>0.17504795470835957</v>
      </c>
    </row>
    <row r="2733" spans="1:4" x14ac:dyDescent="0.35">
      <c r="A2733">
        <v>2709</v>
      </c>
      <c r="B2733">
        <v>7.0511868416014725</v>
      </c>
      <c r="C2733">
        <v>16.635016158398528</v>
      </c>
      <c r="D2733">
        <v>6.4591076116897383</v>
      </c>
    </row>
    <row r="2734" spans="1:4" x14ac:dyDescent="0.35">
      <c r="A2734">
        <v>2710</v>
      </c>
      <c r="B2734">
        <v>1.7907443305559481</v>
      </c>
      <c r="C2734">
        <v>-0.641704330555948</v>
      </c>
      <c r="D2734">
        <v>-0.24916340846808172</v>
      </c>
    </row>
    <row r="2735" spans="1:4" x14ac:dyDescent="0.35">
      <c r="A2735">
        <v>2711</v>
      </c>
      <c r="B2735">
        <v>0.59892532414719635</v>
      </c>
      <c r="C2735">
        <v>-0.40990132414719638</v>
      </c>
      <c r="D2735">
        <v>-0.15915805176445022</v>
      </c>
    </row>
    <row r="2736" spans="1:4" x14ac:dyDescent="0.35">
      <c r="A2736">
        <v>2712</v>
      </c>
      <c r="B2736">
        <v>0.68111973838228268</v>
      </c>
      <c r="C2736">
        <v>0.2099522616177173</v>
      </c>
      <c r="D2736">
        <v>8.1521066056904082E-2</v>
      </c>
    </row>
    <row r="2737" spans="1:4" x14ac:dyDescent="0.35">
      <c r="A2737">
        <v>2713</v>
      </c>
      <c r="B2737">
        <v>0.59892532414719635</v>
      </c>
      <c r="C2737">
        <v>0.12035467585280379</v>
      </c>
      <c r="D2737">
        <v>4.6731773236710565E-2</v>
      </c>
    </row>
    <row r="2738" spans="1:4" x14ac:dyDescent="0.35">
      <c r="A2738">
        <v>2714</v>
      </c>
      <c r="B2738">
        <v>2.4072024373190954</v>
      </c>
      <c r="C2738">
        <v>2.5213015626809048</v>
      </c>
      <c r="D2738">
        <v>0.97898060090885264</v>
      </c>
    </row>
    <row r="2739" spans="1:4" x14ac:dyDescent="0.35">
      <c r="A2739">
        <v>2715</v>
      </c>
      <c r="B2739">
        <v>1.7496471234384048</v>
      </c>
      <c r="C2739">
        <v>-0.75967112343840482</v>
      </c>
      <c r="D2739">
        <v>-0.29496800538450924</v>
      </c>
    </row>
    <row r="2740" spans="1:4" x14ac:dyDescent="0.35">
      <c r="A2740">
        <v>2716</v>
      </c>
      <c r="B2740">
        <v>1.1742862237928007</v>
      </c>
      <c r="C2740">
        <v>1.2668337762071991</v>
      </c>
      <c r="D2740">
        <v>0.49189105731733318</v>
      </c>
    </row>
    <row r="2741" spans="1:4" x14ac:dyDescent="0.35">
      <c r="A2741">
        <v>2717</v>
      </c>
      <c r="B2741">
        <v>1.2975778451454301</v>
      </c>
      <c r="C2741">
        <v>-1.0351778451454301</v>
      </c>
      <c r="D2741">
        <v>-0.40194280759118478</v>
      </c>
    </row>
    <row r="2742" spans="1:4" x14ac:dyDescent="0.35">
      <c r="A2742">
        <v>2718</v>
      </c>
      <c r="B2742">
        <v>0.51673090991211013</v>
      </c>
      <c r="C2742">
        <v>0.99031309008788992</v>
      </c>
      <c r="D2742">
        <v>0.38452254913580303</v>
      </c>
    </row>
    <row r="2743" spans="1:4" x14ac:dyDescent="0.35">
      <c r="A2743">
        <v>2719</v>
      </c>
      <c r="B2743">
        <v>0.84550856685245535</v>
      </c>
      <c r="C2743">
        <v>-0.64831856685245537</v>
      </c>
      <c r="D2743">
        <v>-0.25173160940046951</v>
      </c>
    </row>
    <row r="2744" spans="1:4" x14ac:dyDescent="0.35">
      <c r="A2744">
        <v>2720</v>
      </c>
      <c r="B2744">
        <v>3.1880493725524155</v>
      </c>
      <c r="C2744">
        <v>3.091436627447584</v>
      </c>
      <c r="D2744">
        <v>1.2003548214963369</v>
      </c>
    </row>
    <row r="2745" spans="1:4" x14ac:dyDescent="0.35">
      <c r="A2745">
        <v>2721</v>
      </c>
      <c r="B2745">
        <v>0.27014766720685113</v>
      </c>
      <c r="C2745">
        <v>-0.12909166720685111</v>
      </c>
      <c r="D2745">
        <v>-5.0124205610736425E-2</v>
      </c>
    </row>
    <row r="2746" spans="1:4" x14ac:dyDescent="0.35">
      <c r="A2746">
        <v>2722</v>
      </c>
      <c r="B2746">
        <v>0.68111973838228268</v>
      </c>
      <c r="C2746">
        <v>-0.35102373838228268</v>
      </c>
      <c r="D2746">
        <v>-0.13629683787978147</v>
      </c>
    </row>
    <row r="2747" spans="1:4" x14ac:dyDescent="0.35">
      <c r="A2747">
        <v>2723</v>
      </c>
      <c r="B2747">
        <v>4.2154795504909943</v>
      </c>
      <c r="C2747">
        <v>-0.57704755049099399</v>
      </c>
      <c r="D2747">
        <v>-0.22405822694686947</v>
      </c>
    </row>
    <row r="2748" spans="1:4" x14ac:dyDescent="0.35">
      <c r="A2748">
        <v>2724</v>
      </c>
      <c r="B2748">
        <v>1.3386750522629733</v>
      </c>
      <c r="C2748">
        <v>-0.31778105226297315</v>
      </c>
      <c r="D2748">
        <v>-0.1233892407424117</v>
      </c>
    </row>
    <row r="2749" spans="1:4" x14ac:dyDescent="0.35">
      <c r="A2749">
        <v>2725</v>
      </c>
      <c r="B2749">
        <v>2.3661052302015522</v>
      </c>
      <c r="C2749">
        <v>-0.31356023020155188</v>
      </c>
      <c r="D2749">
        <v>-0.12175036383090657</v>
      </c>
    </row>
    <row r="2750" spans="1:4" x14ac:dyDescent="0.35">
      <c r="A2750">
        <v>2726</v>
      </c>
      <c r="B2750">
        <v>0.35234208144193746</v>
      </c>
      <c r="C2750">
        <v>0.25447391855806245</v>
      </c>
      <c r="D2750">
        <v>9.8808105064872642E-2</v>
      </c>
    </row>
    <row r="2751" spans="1:4" x14ac:dyDescent="0.35">
      <c r="A2751">
        <v>2727</v>
      </c>
      <c r="B2751">
        <v>4.9552292786067715</v>
      </c>
      <c r="C2751">
        <v>-4.4529092786067714</v>
      </c>
      <c r="D2751">
        <v>-1.7289926226547045</v>
      </c>
    </row>
    <row r="2752" spans="1:4" x14ac:dyDescent="0.35">
      <c r="A2752">
        <v>2728</v>
      </c>
      <c r="B2752">
        <v>0.43453649567702379</v>
      </c>
      <c r="C2752">
        <v>1.3112835043229762</v>
      </c>
      <c r="D2752">
        <v>0.50915016752656528</v>
      </c>
    </row>
    <row r="2753" spans="1:4" x14ac:dyDescent="0.35">
      <c r="A2753">
        <v>2729</v>
      </c>
      <c r="B2753">
        <v>0.43453649567702379</v>
      </c>
      <c r="C2753">
        <v>-0.16423649567702381</v>
      </c>
      <c r="D2753">
        <v>-6.3770373845362091E-2</v>
      </c>
    </row>
    <row r="2754" spans="1:4" x14ac:dyDescent="0.35">
      <c r="A2754">
        <v>2730</v>
      </c>
      <c r="B2754">
        <v>0.84550856685245535</v>
      </c>
      <c r="C2754">
        <v>0.31594143314754475</v>
      </c>
      <c r="D2754">
        <v>0.12267494640581891</v>
      </c>
    </row>
    <row r="2755" spans="1:4" x14ac:dyDescent="0.35">
      <c r="A2755">
        <v>2731</v>
      </c>
      <c r="B2755">
        <v>0.14685604585422163</v>
      </c>
      <c r="C2755">
        <v>0.17001895414577839</v>
      </c>
      <c r="D2755">
        <v>6.6015608905801507E-2</v>
      </c>
    </row>
    <row r="2756" spans="1:4" x14ac:dyDescent="0.35">
      <c r="A2756">
        <v>2732</v>
      </c>
      <c r="B2756">
        <v>0.64002253126473962</v>
      </c>
      <c r="C2756">
        <v>-0.36802253126473961</v>
      </c>
      <c r="D2756">
        <v>-0.14289719410733956</v>
      </c>
    </row>
    <row r="2757" spans="1:4" x14ac:dyDescent="0.35">
      <c r="A2757">
        <v>2733</v>
      </c>
      <c r="B2757">
        <v>0.76331415261736901</v>
      </c>
      <c r="C2757">
        <v>1.2778298473826311</v>
      </c>
      <c r="D2757">
        <v>0.49616065383299734</v>
      </c>
    </row>
    <row r="2758" spans="1:4" x14ac:dyDescent="0.35">
      <c r="A2758">
        <v>2734</v>
      </c>
      <c r="B2758">
        <v>0.51673090991211013</v>
      </c>
      <c r="C2758">
        <v>-5.5346909912110109E-2</v>
      </c>
      <c r="D2758">
        <v>-2.1490309579070031E-2</v>
      </c>
    </row>
    <row r="2759" spans="1:4" x14ac:dyDescent="0.35">
      <c r="A2759">
        <v>2735</v>
      </c>
      <c r="B2759">
        <v>0.55782811702965329</v>
      </c>
      <c r="C2759">
        <v>0.52445988297034662</v>
      </c>
      <c r="D2759">
        <v>0.20363928654252644</v>
      </c>
    </row>
    <row r="2760" spans="1:4" x14ac:dyDescent="0.35">
      <c r="A2760">
        <v>2736</v>
      </c>
      <c r="B2760">
        <v>2.2839108159664661</v>
      </c>
      <c r="C2760">
        <v>-0.56947081596646609</v>
      </c>
      <c r="D2760">
        <v>-0.22111630352622869</v>
      </c>
    </row>
    <row r="2761" spans="1:4" x14ac:dyDescent="0.35">
      <c r="A2761">
        <v>2737</v>
      </c>
      <c r="B2761">
        <v>6.6402147704260406</v>
      </c>
      <c r="C2761">
        <v>-3.1908027704260404</v>
      </c>
      <c r="D2761">
        <v>-1.2389370870225633</v>
      </c>
    </row>
    <row r="2762" spans="1:4" x14ac:dyDescent="0.35">
      <c r="A2762">
        <v>2738</v>
      </c>
      <c r="B2762">
        <v>1.7496471234384048</v>
      </c>
      <c r="C2762">
        <v>-0.37601512343840504</v>
      </c>
      <c r="D2762">
        <v>-0.14600058832436233</v>
      </c>
    </row>
    <row r="2763" spans="1:4" x14ac:dyDescent="0.35">
      <c r="A2763">
        <v>2739</v>
      </c>
      <c r="B2763">
        <v>1.1742862237928007</v>
      </c>
      <c r="C2763">
        <v>-0.71585422379280073</v>
      </c>
      <c r="D2763">
        <v>-0.27795461223077439</v>
      </c>
    </row>
    <row r="2764" spans="1:4" x14ac:dyDescent="0.35">
      <c r="A2764">
        <v>2740</v>
      </c>
      <c r="B2764">
        <v>2.3564424501592185E-2</v>
      </c>
      <c r="C2764">
        <v>0.71443557549840775</v>
      </c>
      <c r="D2764">
        <v>0.2774037740524779</v>
      </c>
    </row>
    <row r="2765" spans="1:4" x14ac:dyDescent="0.35">
      <c r="A2765">
        <v>2741</v>
      </c>
      <c r="B2765">
        <v>1.7907443305559481</v>
      </c>
      <c r="C2765">
        <v>-4.4924330555947911E-2</v>
      </c>
      <c r="D2765">
        <v>-1.7443390657453029E-2</v>
      </c>
    </row>
    <row r="2766" spans="1:4" x14ac:dyDescent="0.35">
      <c r="A2766">
        <v>2742</v>
      </c>
      <c r="B2766">
        <v>1.009897395322628</v>
      </c>
      <c r="C2766">
        <v>-0.13963339532262797</v>
      </c>
      <c r="D2766">
        <v>-5.421738806782718E-2</v>
      </c>
    </row>
    <row r="2767" spans="1:4" x14ac:dyDescent="0.35">
      <c r="A2767">
        <v>2743</v>
      </c>
      <c r="B2767">
        <v>2.3661052302015522</v>
      </c>
      <c r="C2767">
        <v>-1.5613012302015523</v>
      </c>
      <c r="D2767">
        <v>-0.60622800507734864</v>
      </c>
    </row>
    <row r="2768" spans="1:4" x14ac:dyDescent="0.35">
      <c r="A2768">
        <v>2744</v>
      </c>
      <c r="B2768">
        <v>1.8729387447910342</v>
      </c>
      <c r="C2768">
        <v>-0.49914874479103388</v>
      </c>
      <c r="D2768">
        <v>-0.19381138113397114</v>
      </c>
    </row>
    <row r="2769" spans="1:4" x14ac:dyDescent="0.35">
      <c r="A2769">
        <v>2745</v>
      </c>
      <c r="B2769">
        <v>1.2153834309103437</v>
      </c>
      <c r="C2769">
        <v>-0.70151943091034386</v>
      </c>
      <c r="D2769">
        <v>-0.27238864409840635</v>
      </c>
    </row>
    <row r="2770" spans="1:4" x14ac:dyDescent="0.35">
      <c r="A2770">
        <v>2746</v>
      </c>
      <c r="B2770">
        <v>0.80441135973491229</v>
      </c>
      <c r="C2770">
        <v>5.7575636402650883</v>
      </c>
      <c r="D2770">
        <v>2.2355688013473207</v>
      </c>
    </row>
    <row r="2771" spans="1:4" x14ac:dyDescent="0.35">
      <c r="A2771">
        <v>2747</v>
      </c>
      <c r="B2771">
        <v>0.43453649567702379</v>
      </c>
      <c r="C2771">
        <v>-0.30435649567702383</v>
      </c>
      <c r="D2771">
        <v>-0.11817670263591354</v>
      </c>
    </row>
    <row r="2772" spans="1:4" x14ac:dyDescent="0.35">
      <c r="A2772">
        <v>2748</v>
      </c>
      <c r="B2772">
        <v>0.68111973838228268</v>
      </c>
      <c r="C2772">
        <v>-0.2461917383822827</v>
      </c>
      <c r="D2772">
        <v>-9.5592268512302986E-2</v>
      </c>
    </row>
    <row r="2773" spans="1:4" x14ac:dyDescent="0.35">
      <c r="A2773">
        <v>2749</v>
      </c>
      <c r="B2773">
        <v>1.4619666736156027</v>
      </c>
      <c r="C2773">
        <v>-1.3327266736156027</v>
      </c>
      <c r="D2773">
        <v>-0.51747620320202981</v>
      </c>
    </row>
    <row r="2774" spans="1:4" x14ac:dyDescent="0.35">
      <c r="A2774">
        <v>2750</v>
      </c>
      <c r="B2774">
        <v>1.7907443305559481</v>
      </c>
      <c r="C2774">
        <v>0.55291566944405224</v>
      </c>
      <c r="D2774">
        <v>0.21468820800186239</v>
      </c>
    </row>
    <row r="2775" spans="1:4" x14ac:dyDescent="0.35">
      <c r="A2775">
        <v>2751</v>
      </c>
      <c r="B2775">
        <v>0.68111973838228268</v>
      </c>
      <c r="C2775">
        <v>0.47265626161771723</v>
      </c>
      <c r="D2775">
        <v>0.18352477857897817</v>
      </c>
    </row>
    <row r="2776" spans="1:4" x14ac:dyDescent="0.35">
      <c r="A2776">
        <v>2752</v>
      </c>
      <c r="B2776">
        <v>0.88660577396999862</v>
      </c>
      <c r="C2776">
        <v>0.61314322603000138</v>
      </c>
      <c r="D2776">
        <v>0.23807359371315764</v>
      </c>
    </row>
    <row r="2777" spans="1:4" x14ac:dyDescent="0.35">
      <c r="A2777">
        <v>2753</v>
      </c>
      <c r="B2777">
        <v>8.4484918835979403</v>
      </c>
      <c r="C2777">
        <v>11.335808116402058</v>
      </c>
      <c r="D2777">
        <v>4.4015108727345984</v>
      </c>
    </row>
    <row r="2778" spans="1:4" x14ac:dyDescent="0.35">
      <c r="A2778">
        <v>2754</v>
      </c>
      <c r="B2778">
        <v>0.72221694549982596</v>
      </c>
      <c r="C2778">
        <v>-0.17913894549982601</v>
      </c>
      <c r="D2778">
        <v>-6.955675398270203E-2</v>
      </c>
    </row>
    <row r="2779" spans="1:4" x14ac:dyDescent="0.35">
      <c r="A2779">
        <v>2755</v>
      </c>
      <c r="B2779">
        <v>0.27014766720685113</v>
      </c>
      <c r="C2779">
        <v>-9.0851667206851144E-2</v>
      </c>
      <c r="D2779">
        <v>-3.5276232352452919E-2</v>
      </c>
    </row>
    <row r="2780" spans="1:4" x14ac:dyDescent="0.35">
      <c r="A2780">
        <v>2756</v>
      </c>
      <c r="B2780">
        <v>1.3386750522629733</v>
      </c>
      <c r="C2780">
        <v>3.6488947737026711E-2</v>
      </c>
      <c r="D2780">
        <v>1.4168067997444498E-2</v>
      </c>
    </row>
    <row r="2781" spans="1:4" x14ac:dyDescent="0.35">
      <c r="A2781">
        <v>2757</v>
      </c>
      <c r="B2781">
        <v>7.0100896344839292</v>
      </c>
      <c r="C2781">
        <v>-4.6463296344839291</v>
      </c>
      <c r="D2781">
        <v>-1.8040946172067893</v>
      </c>
    </row>
    <row r="2782" spans="1:4" x14ac:dyDescent="0.35">
      <c r="A2782">
        <v>2758</v>
      </c>
      <c r="B2782">
        <v>8.9416583690084579</v>
      </c>
      <c r="C2782">
        <v>-4.3823633690084582</v>
      </c>
      <c r="D2782">
        <v>-1.7016007874246564</v>
      </c>
    </row>
    <row r="2783" spans="1:4" x14ac:dyDescent="0.35">
      <c r="A2783">
        <v>2759</v>
      </c>
      <c r="B2783">
        <v>0.10575883873667846</v>
      </c>
      <c r="C2783">
        <v>0.55952116126332152</v>
      </c>
      <c r="D2783">
        <v>0.21725301359522853</v>
      </c>
    </row>
    <row r="2784" spans="1:4" x14ac:dyDescent="0.35">
      <c r="A2784">
        <v>2760</v>
      </c>
      <c r="B2784">
        <v>1.1331890166752574</v>
      </c>
      <c r="C2784">
        <v>1.4805649833247423</v>
      </c>
      <c r="D2784">
        <v>0.57487942676665171</v>
      </c>
    </row>
    <row r="2785" spans="1:4" x14ac:dyDescent="0.35">
      <c r="A2785">
        <v>2761</v>
      </c>
      <c r="B2785">
        <v>0.18795325297176479</v>
      </c>
      <c r="C2785">
        <v>0.38912674702823524</v>
      </c>
      <c r="D2785">
        <v>0.15109161961187481</v>
      </c>
    </row>
    <row r="2786" spans="1:4" x14ac:dyDescent="0.35">
      <c r="A2786">
        <v>2762</v>
      </c>
      <c r="B2786">
        <v>7.256672877189188</v>
      </c>
      <c r="C2786">
        <v>-2.3685928771891884</v>
      </c>
      <c r="D2786">
        <v>-0.91968628923289464</v>
      </c>
    </row>
    <row r="2787" spans="1:4" x14ac:dyDescent="0.35">
      <c r="A2787">
        <v>2763</v>
      </c>
      <c r="B2787">
        <v>0.96880018820508473</v>
      </c>
      <c r="C2787">
        <v>5.3275811794915251E-2</v>
      </c>
      <c r="D2787">
        <v>2.0686135691533665E-2</v>
      </c>
    </row>
    <row r="2788" spans="1:4" x14ac:dyDescent="0.35">
      <c r="A2788">
        <v>2764</v>
      </c>
      <c r="B2788">
        <v>1.2975778451454301</v>
      </c>
      <c r="C2788">
        <v>0.25173015485457007</v>
      </c>
      <c r="D2788">
        <v>9.7742746014231843E-2</v>
      </c>
    </row>
    <row r="2789" spans="1:4" x14ac:dyDescent="0.35">
      <c r="A2789">
        <v>2765</v>
      </c>
      <c r="B2789">
        <v>0.47563370279456696</v>
      </c>
      <c r="C2789">
        <v>-0.11035970279456697</v>
      </c>
      <c r="D2789">
        <v>-4.2850886921701033E-2</v>
      </c>
    </row>
    <row r="2790" spans="1:4" x14ac:dyDescent="0.35">
      <c r="A2790">
        <v>2766</v>
      </c>
      <c r="B2790">
        <v>0.76331415261736901</v>
      </c>
      <c r="C2790">
        <v>-0.16111815261736895</v>
      </c>
      <c r="D2790">
        <v>-6.2559571691598773E-2</v>
      </c>
    </row>
    <row r="2791" spans="1:4" x14ac:dyDescent="0.35">
      <c r="A2791">
        <v>2767</v>
      </c>
      <c r="B2791">
        <v>0.88660577396999862</v>
      </c>
      <c r="C2791">
        <v>-0.2737977739699986</v>
      </c>
      <c r="D2791">
        <v>-0.10631124545198993</v>
      </c>
    </row>
    <row r="2792" spans="1:4" x14ac:dyDescent="0.35">
      <c r="A2792">
        <v>2768</v>
      </c>
      <c r="B2792">
        <v>2.9414661298471563</v>
      </c>
      <c r="C2792">
        <v>-2.2033941298471564</v>
      </c>
      <c r="D2792">
        <v>-0.8555422886357078</v>
      </c>
    </row>
    <row r="2793" spans="1:4" x14ac:dyDescent="0.35">
      <c r="A2793">
        <v>2769</v>
      </c>
      <c r="B2793">
        <v>0.14685604585422163</v>
      </c>
      <c r="C2793">
        <v>-0.12785004585422163</v>
      </c>
      <c r="D2793">
        <v>-4.9642104129545103E-2</v>
      </c>
    </row>
    <row r="2794" spans="1:4" x14ac:dyDescent="0.35">
      <c r="A2794">
        <v>2770</v>
      </c>
      <c r="B2794">
        <v>0.68111973838228268</v>
      </c>
      <c r="C2794">
        <v>-0.4482897383822827</v>
      </c>
      <c r="D2794">
        <v>-0.17406365186880357</v>
      </c>
    </row>
    <row r="2795" spans="1:4" x14ac:dyDescent="0.35">
      <c r="A2795">
        <v>2771</v>
      </c>
      <c r="B2795">
        <v>3.1469521654348722</v>
      </c>
      <c r="C2795">
        <v>-0.11493616543487217</v>
      </c>
      <c r="D2795">
        <v>-4.4627853315550019E-2</v>
      </c>
    </row>
    <row r="2796" spans="1:4" x14ac:dyDescent="0.35">
      <c r="A2796">
        <v>2772</v>
      </c>
      <c r="B2796">
        <v>4.2565767576085376</v>
      </c>
      <c r="C2796">
        <v>-0.23920075760853798</v>
      </c>
      <c r="D2796">
        <v>-9.2877783795311988E-2</v>
      </c>
    </row>
    <row r="2797" spans="1:4" x14ac:dyDescent="0.35">
      <c r="A2797">
        <v>2773</v>
      </c>
      <c r="B2797">
        <v>3.3935354081401314</v>
      </c>
      <c r="C2797">
        <v>-2.1467514081401315</v>
      </c>
      <c r="D2797">
        <v>-0.8335488363035346</v>
      </c>
    </row>
    <row r="2798" spans="1:4" x14ac:dyDescent="0.35">
      <c r="A2798">
        <v>2774</v>
      </c>
      <c r="B2798">
        <v>0.31124487432439429</v>
      </c>
      <c r="C2798">
        <v>1.9745125675605657E-2</v>
      </c>
      <c r="D2798">
        <v>7.6667128141433083E-3</v>
      </c>
    </row>
    <row r="2799" spans="1:4" x14ac:dyDescent="0.35">
      <c r="A2799">
        <v>2775</v>
      </c>
      <c r="B2799">
        <v>6.0648538707804365</v>
      </c>
      <c r="C2799">
        <v>-5.2307128707804367</v>
      </c>
      <c r="D2799">
        <v>-2.0310011722569912</v>
      </c>
    </row>
    <row r="2800" spans="1:4" x14ac:dyDescent="0.35">
      <c r="A2800">
        <v>2776</v>
      </c>
      <c r="B2800">
        <v>3.1469521654348722</v>
      </c>
      <c r="C2800">
        <v>2.8382178345651279</v>
      </c>
      <c r="D2800">
        <v>1.1020340614227611</v>
      </c>
    </row>
    <row r="2801" spans="1:4" x14ac:dyDescent="0.35">
      <c r="A2801">
        <v>2777</v>
      </c>
      <c r="B2801">
        <v>0.76331415261736901</v>
      </c>
      <c r="C2801">
        <v>0.16180584738263115</v>
      </c>
      <c r="D2801">
        <v>6.2826592441715789E-2</v>
      </c>
    </row>
    <row r="2802" spans="1:4" x14ac:dyDescent="0.35">
      <c r="A2802">
        <v>2778</v>
      </c>
      <c r="B2802">
        <v>1.4619666736156027</v>
      </c>
      <c r="C2802">
        <v>2.6096333263843974</v>
      </c>
      <c r="D2802">
        <v>1.0132783955042104</v>
      </c>
    </row>
    <row r="2803" spans="1:4" x14ac:dyDescent="0.35">
      <c r="A2803">
        <v>2779</v>
      </c>
      <c r="B2803">
        <v>1.3797722593805164</v>
      </c>
      <c r="C2803">
        <v>0.79929574061948316</v>
      </c>
      <c r="D2803">
        <v>0.31035360309042903</v>
      </c>
    </row>
    <row r="2804" spans="1:4" x14ac:dyDescent="0.35">
      <c r="A2804">
        <v>2780</v>
      </c>
      <c r="B2804">
        <v>0.88660577396999862</v>
      </c>
      <c r="C2804">
        <v>-0.71781077396999859</v>
      </c>
      <c r="D2804">
        <v>-0.27871430900665106</v>
      </c>
    </row>
    <row r="2805" spans="1:4" x14ac:dyDescent="0.35">
      <c r="A2805">
        <v>2781</v>
      </c>
      <c r="B2805">
        <v>1.256480638027887</v>
      </c>
      <c r="C2805">
        <v>-0.50944063802788697</v>
      </c>
      <c r="D2805">
        <v>-0.19780755675002512</v>
      </c>
    </row>
    <row r="2806" spans="1:4" x14ac:dyDescent="0.35">
      <c r="A2806">
        <v>2782</v>
      </c>
      <c r="B2806">
        <v>-1.7532782615950981E-2</v>
      </c>
      <c r="C2806">
        <v>0.31237278261595103</v>
      </c>
      <c r="D2806">
        <v>0.12128929714689467</v>
      </c>
    </row>
    <row r="2807" spans="1:4" x14ac:dyDescent="0.35">
      <c r="A2807">
        <v>2783</v>
      </c>
      <c r="B2807">
        <v>1.1742862237928007</v>
      </c>
      <c r="C2807">
        <v>-0.69738622379280057</v>
      </c>
      <c r="D2807">
        <v>-0.27078378665195685</v>
      </c>
    </row>
    <row r="2808" spans="1:4" x14ac:dyDescent="0.35">
      <c r="A2808">
        <v>2784</v>
      </c>
      <c r="B2808">
        <v>1.8729387447910342</v>
      </c>
      <c r="C2808">
        <v>0.98354125520896574</v>
      </c>
      <c r="D2808">
        <v>0.38189315522388417</v>
      </c>
    </row>
    <row r="2809" spans="1:4" x14ac:dyDescent="0.35">
      <c r="A2809">
        <v>2785</v>
      </c>
      <c r="B2809">
        <v>3.8456046864331057</v>
      </c>
      <c r="C2809">
        <v>9.346532313566895</v>
      </c>
      <c r="D2809">
        <v>3.6291072659394366</v>
      </c>
    </row>
    <row r="2810" spans="1:4" x14ac:dyDescent="0.35">
      <c r="A2810">
        <v>2786</v>
      </c>
      <c r="B2810">
        <v>1.1742862237928007</v>
      </c>
      <c r="C2810">
        <v>-1.0415902237928008</v>
      </c>
      <c r="D2810">
        <v>-0.40443263046456729</v>
      </c>
    </row>
    <row r="2811" spans="1:4" x14ac:dyDescent="0.35">
      <c r="A2811">
        <v>2787</v>
      </c>
      <c r="B2811">
        <v>0.88660577396999862</v>
      </c>
      <c r="C2811">
        <v>-0.55654877396999858</v>
      </c>
      <c r="D2811">
        <v>-0.21609888370389693</v>
      </c>
    </row>
    <row r="2812" spans="1:4" x14ac:dyDescent="0.35">
      <c r="A2812">
        <v>2788</v>
      </c>
      <c r="B2812">
        <v>1.0509946024401711</v>
      </c>
      <c r="C2812">
        <v>-0.34248960244017113</v>
      </c>
      <c r="D2812">
        <v>-0.1329831709799115</v>
      </c>
    </row>
    <row r="2813" spans="1:4" x14ac:dyDescent="0.35">
      <c r="A2813">
        <v>2789</v>
      </c>
      <c r="B2813">
        <v>4.5031600003137964</v>
      </c>
      <c r="C2813">
        <v>-2.9575880003137964</v>
      </c>
      <c r="D2813">
        <v>-1.148383565315886</v>
      </c>
    </row>
    <row r="2814" spans="1:4" x14ac:dyDescent="0.35">
      <c r="A2814">
        <v>2790</v>
      </c>
      <c r="B2814">
        <v>0.64002253126473962</v>
      </c>
      <c r="C2814">
        <v>0.25177746873526041</v>
      </c>
      <c r="D2814">
        <v>9.7761117228542416E-2</v>
      </c>
    </row>
    <row r="2815" spans="1:4" x14ac:dyDescent="0.35">
      <c r="A2815">
        <v>2791</v>
      </c>
      <c r="B2815">
        <v>0.80441135973491229</v>
      </c>
      <c r="C2815">
        <v>0.442907640265088</v>
      </c>
      <c r="D2815">
        <v>0.17197387025485053</v>
      </c>
    </row>
    <row r="2816" spans="1:4" x14ac:dyDescent="0.35">
      <c r="A2816">
        <v>2792</v>
      </c>
      <c r="B2816">
        <v>5.7360762138400911</v>
      </c>
      <c r="C2816">
        <v>-4.279601213840091</v>
      </c>
      <c r="D2816">
        <v>-1.6616999053142094</v>
      </c>
    </row>
    <row r="2817" spans="1:4" x14ac:dyDescent="0.35">
      <c r="A2817">
        <v>2793</v>
      </c>
      <c r="B2817">
        <v>1.503063880733146</v>
      </c>
      <c r="C2817">
        <v>0.53248211926685407</v>
      </c>
      <c r="D2817">
        <v>0.2067541910927925</v>
      </c>
    </row>
    <row r="2818" spans="1:4" x14ac:dyDescent="0.35">
      <c r="A2818">
        <v>2794</v>
      </c>
      <c r="B2818">
        <v>2.3564424501592185E-2</v>
      </c>
      <c r="C2818">
        <v>9.4435575498407809E-2</v>
      </c>
      <c r="D2818">
        <v>3.6667805952692825E-2</v>
      </c>
    </row>
    <row r="2819" spans="1:4" x14ac:dyDescent="0.35">
      <c r="A2819">
        <v>2795</v>
      </c>
      <c r="B2819">
        <v>1.9551331590261207</v>
      </c>
      <c r="C2819">
        <v>-0.75209115902612078</v>
      </c>
      <c r="D2819">
        <v>-0.29202482785071393</v>
      </c>
    </row>
    <row r="2820" spans="1:4" x14ac:dyDescent="0.35">
      <c r="A2820">
        <v>2796</v>
      </c>
      <c r="B2820">
        <v>1.1331890166752574</v>
      </c>
      <c r="C2820">
        <v>2.033233983324743</v>
      </c>
      <c r="D2820">
        <v>0.78947185701461997</v>
      </c>
    </row>
    <row r="2821" spans="1:4" x14ac:dyDescent="0.35">
      <c r="A2821">
        <v>2797</v>
      </c>
      <c r="B2821">
        <v>1.1331890166752574</v>
      </c>
      <c r="C2821">
        <v>-0.98999901667525747</v>
      </c>
      <c r="D2821">
        <v>-0.38440059951153777</v>
      </c>
    </row>
    <row r="2822" spans="1:4" x14ac:dyDescent="0.35">
      <c r="A2822">
        <v>2798</v>
      </c>
      <c r="B2822">
        <v>2.3564424501592185E-2</v>
      </c>
      <c r="C2822">
        <v>0.17937557549840782</v>
      </c>
      <c r="D2822">
        <v>6.9648633582363395E-2</v>
      </c>
    </row>
    <row r="2823" spans="1:4" x14ac:dyDescent="0.35">
      <c r="A2823">
        <v>2799</v>
      </c>
      <c r="B2823">
        <v>4.7908404501365984</v>
      </c>
      <c r="C2823">
        <v>-4.1134644501365987</v>
      </c>
      <c r="D2823">
        <v>-1.5971916881414263</v>
      </c>
    </row>
    <row r="2824" spans="1:4" x14ac:dyDescent="0.35">
      <c r="A2824">
        <v>2800</v>
      </c>
      <c r="B2824">
        <v>0.31124487432439429</v>
      </c>
      <c r="C2824">
        <v>-0.19700487432439429</v>
      </c>
      <c r="D2824">
        <v>-7.6493805065902518E-2</v>
      </c>
    </row>
    <row r="2825" spans="1:4" x14ac:dyDescent="0.35">
      <c r="A2825">
        <v>2801</v>
      </c>
      <c r="B2825">
        <v>1.3797722593805164</v>
      </c>
      <c r="C2825">
        <v>-1.2215322593805165</v>
      </c>
      <c r="D2825">
        <v>-0.47430121133401038</v>
      </c>
    </row>
    <row r="2826" spans="1:4" x14ac:dyDescent="0.35">
      <c r="A2826">
        <v>2802</v>
      </c>
      <c r="B2826">
        <v>1.7496471234384048</v>
      </c>
      <c r="C2826">
        <v>-0.50866712343840481</v>
      </c>
      <c r="D2826">
        <v>-0.19750721355076981</v>
      </c>
    </row>
    <row r="2827" spans="1:4" x14ac:dyDescent="0.35">
      <c r="A2827">
        <v>2803</v>
      </c>
      <c r="B2827">
        <v>0.51673090991211013</v>
      </c>
      <c r="C2827">
        <v>0.71126509008788996</v>
      </c>
      <c r="D2827">
        <v>0.27617272586756297</v>
      </c>
    </row>
    <row r="2828" spans="1:4" x14ac:dyDescent="0.35">
      <c r="A2828">
        <v>2804</v>
      </c>
      <c r="B2828">
        <v>2.3661052302015522</v>
      </c>
      <c r="C2828">
        <v>-2.095961230201552</v>
      </c>
      <c r="D2828">
        <v>-0.81382783201965669</v>
      </c>
    </row>
    <row r="2829" spans="1:4" x14ac:dyDescent="0.35">
      <c r="A2829">
        <v>2805</v>
      </c>
      <c r="B2829">
        <v>0.39343928855948063</v>
      </c>
      <c r="C2829">
        <v>-7.5379288559480617E-2</v>
      </c>
      <c r="D2829">
        <v>-2.9268558074257454E-2</v>
      </c>
    </row>
    <row r="2830" spans="1:4" x14ac:dyDescent="0.35">
      <c r="A2830">
        <v>2806</v>
      </c>
      <c r="B2830">
        <v>1.3797722593805164</v>
      </c>
      <c r="C2830">
        <v>-1.2328842593805165</v>
      </c>
      <c r="D2830">
        <v>-0.47870900925315357</v>
      </c>
    </row>
    <row r="2831" spans="1:4" x14ac:dyDescent="0.35">
      <c r="A2831">
        <v>2807</v>
      </c>
      <c r="B2831">
        <v>1.009897395322628</v>
      </c>
      <c r="C2831">
        <v>2.479046604677372</v>
      </c>
      <c r="D2831">
        <v>0.96257368442176194</v>
      </c>
    </row>
    <row r="2832" spans="1:4" x14ac:dyDescent="0.35">
      <c r="A2832">
        <v>2808</v>
      </c>
      <c r="B2832">
        <v>0.51673090991211013</v>
      </c>
      <c r="C2832">
        <v>-6.8854909912110074E-2</v>
      </c>
      <c r="D2832">
        <v>-2.6735247413089205E-2</v>
      </c>
    </row>
    <row r="2833" spans="1:4" x14ac:dyDescent="0.35">
      <c r="A2833">
        <v>2809</v>
      </c>
      <c r="B2833">
        <v>0.43453649567702379</v>
      </c>
      <c r="C2833">
        <v>7.282350432297624E-2</v>
      </c>
      <c r="D2833">
        <v>2.8276188409049309E-2</v>
      </c>
    </row>
    <row r="2834" spans="1:4" x14ac:dyDescent="0.35">
      <c r="A2834">
        <v>2810</v>
      </c>
      <c r="B2834">
        <v>0.35234208144193746</v>
      </c>
      <c r="C2834">
        <v>0.55953791855806256</v>
      </c>
      <c r="D2834">
        <v>0.21725952018163533</v>
      </c>
    </row>
    <row r="2835" spans="1:4" x14ac:dyDescent="0.35">
      <c r="A2835">
        <v>2811</v>
      </c>
      <c r="B2835">
        <v>7.0511868416014725</v>
      </c>
      <c r="C2835">
        <v>-0.68143484160147239</v>
      </c>
      <c r="D2835">
        <v>-0.26459012304815188</v>
      </c>
    </row>
    <row r="2836" spans="1:4" x14ac:dyDescent="0.35">
      <c r="A2836">
        <v>2812</v>
      </c>
      <c r="B2836">
        <v>3.3113409939050449</v>
      </c>
      <c r="C2836">
        <v>-1.3817409939050447</v>
      </c>
      <c r="D2836">
        <v>-0.53650767069498417</v>
      </c>
    </row>
    <row r="2837" spans="1:4" x14ac:dyDescent="0.35">
      <c r="A2837">
        <v>2813</v>
      </c>
      <c r="B2837">
        <v>0.96880018820508473</v>
      </c>
      <c r="C2837">
        <v>-0.60665818820508477</v>
      </c>
      <c r="D2837">
        <v>-0.23555555845679471</v>
      </c>
    </row>
    <row r="2838" spans="1:4" x14ac:dyDescent="0.35">
      <c r="A2838">
        <v>2814</v>
      </c>
      <c r="B2838">
        <v>6.4758259419558684</v>
      </c>
      <c r="C2838">
        <v>-3.5346219419558675</v>
      </c>
      <c r="D2838">
        <v>-1.3724365081669165</v>
      </c>
    </row>
    <row r="2839" spans="1:4" x14ac:dyDescent="0.35">
      <c r="A2839">
        <v>2815</v>
      </c>
      <c r="B2839">
        <v>0.96880018820508473</v>
      </c>
      <c r="C2839">
        <v>-0.2263001882050848</v>
      </c>
      <c r="D2839">
        <v>-8.7868701433410745E-2</v>
      </c>
    </row>
    <row r="2840" spans="1:4" x14ac:dyDescent="0.35">
      <c r="A2840">
        <v>2816</v>
      </c>
      <c r="B2840">
        <v>-1.7532782615950981E-2</v>
      </c>
      <c r="C2840">
        <v>4.9473782615950979E-2</v>
      </c>
      <c r="D2840">
        <v>1.9209869280014964E-2</v>
      </c>
    </row>
    <row r="2841" spans="1:4" x14ac:dyDescent="0.35">
      <c r="A2841">
        <v>2817</v>
      </c>
      <c r="B2841">
        <v>4.2154795504909943</v>
      </c>
      <c r="C2841">
        <v>-3.1362475504909941</v>
      </c>
      <c r="D2841">
        <v>-1.2177541778516598</v>
      </c>
    </row>
    <row r="2842" spans="1:4" x14ac:dyDescent="0.35">
      <c r="A2842">
        <v>2818</v>
      </c>
      <c r="B2842">
        <v>1.4208694664980597</v>
      </c>
      <c r="C2842">
        <v>-0.53646946649805982</v>
      </c>
      <c r="D2842">
        <v>-0.20830241350546075</v>
      </c>
    </row>
    <row r="2843" spans="1:4" x14ac:dyDescent="0.35">
      <c r="A2843">
        <v>2819</v>
      </c>
      <c r="B2843">
        <v>0.35234208144193746</v>
      </c>
      <c r="C2843">
        <v>0.29061791855806263</v>
      </c>
      <c r="D2843">
        <v>0.11284223543745114</v>
      </c>
    </row>
    <row r="2844" spans="1:4" x14ac:dyDescent="0.35">
      <c r="A2844">
        <v>2820</v>
      </c>
      <c r="B2844">
        <v>0.84550856685245535</v>
      </c>
      <c r="C2844">
        <v>-0.45400856685245533</v>
      </c>
      <c r="D2844">
        <v>-0.17628418043035782</v>
      </c>
    </row>
    <row r="2845" spans="1:4" x14ac:dyDescent="0.35">
      <c r="A2845">
        <v>2821</v>
      </c>
      <c r="B2845">
        <v>1.0509946024401711</v>
      </c>
      <c r="C2845">
        <v>-0.43411960244017112</v>
      </c>
      <c r="D2845">
        <v>-0.16856161736214262</v>
      </c>
    </row>
    <row r="2846" spans="1:4" x14ac:dyDescent="0.35">
      <c r="A2846">
        <v>2822</v>
      </c>
      <c r="B2846">
        <v>0.51673090991211013</v>
      </c>
      <c r="C2846">
        <v>-0.17339890991211016</v>
      </c>
      <c r="D2846">
        <v>-6.7327991040547194E-2</v>
      </c>
    </row>
    <row r="2847" spans="1:4" x14ac:dyDescent="0.35">
      <c r="A2847">
        <v>2823</v>
      </c>
      <c r="B2847">
        <v>0.92770298108754168</v>
      </c>
      <c r="C2847">
        <v>0.45501701891245827</v>
      </c>
      <c r="D2847">
        <v>0.17667574604801431</v>
      </c>
    </row>
    <row r="2848" spans="1:4" x14ac:dyDescent="0.35">
      <c r="A2848">
        <v>2824</v>
      </c>
      <c r="B2848">
        <v>0.55782811702965329</v>
      </c>
      <c r="C2848">
        <v>0.43710588297034658</v>
      </c>
      <c r="D2848">
        <v>0.16972114177254477</v>
      </c>
    </row>
    <row r="2849" spans="1:4" x14ac:dyDescent="0.35">
      <c r="A2849">
        <v>2825</v>
      </c>
      <c r="B2849">
        <v>2.4072024373190954</v>
      </c>
      <c r="C2849">
        <v>0.11396556268090485</v>
      </c>
      <c r="D2849">
        <v>4.4250983971007053E-2</v>
      </c>
    </row>
    <row r="2850" spans="1:4" x14ac:dyDescent="0.35">
      <c r="A2850">
        <v>2826</v>
      </c>
      <c r="B2850">
        <v>6.8046035988962137</v>
      </c>
      <c r="C2850">
        <v>7.4753964011037857</v>
      </c>
      <c r="D2850">
        <v>2.902575467015112</v>
      </c>
    </row>
    <row r="2851" spans="1:4" x14ac:dyDescent="0.35">
      <c r="A2851">
        <v>2827</v>
      </c>
      <c r="B2851">
        <v>1.8318415376734913</v>
      </c>
      <c r="C2851">
        <v>-0.79666153767349157</v>
      </c>
      <c r="D2851">
        <v>-0.30933078470917968</v>
      </c>
    </row>
    <row r="2852" spans="1:4" x14ac:dyDescent="0.35">
      <c r="A2852">
        <v>2828</v>
      </c>
      <c r="B2852">
        <v>1.8729387447910342</v>
      </c>
      <c r="C2852">
        <v>-1.5803387447910342</v>
      </c>
      <c r="D2852">
        <v>-0.61361996395624008</v>
      </c>
    </row>
    <row r="2853" spans="1:4" x14ac:dyDescent="0.35">
      <c r="A2853">
        <v>2829</v>
      </c>
      <c r="B2853">
        <v>0.84550856685245535</v>
      </c>
      <c r="C2853">
        <v>-0.65524856685245536</v>
      </c>
      <c r="D2853">
        <v>-0.2544224162697139</v>
      </c>
    </row>
    <row r="2854" spans="1:4" x14ac:dyDescent="0.35">
      <c r="A2854">
        <v>2830</v>
      </c>
      <c r="B2854">
        <v>0.88660577396999862</v>
      </c>
      <c r="C2854">
        <v>-0.39851077396999868</v>
      </c>
      <c r="D2854">
        <v>-0.15473528543526174</v>
      </c>
    </row>
    <row r="2855" spans="1:4" x14ac:dyDescent="0.35">
      <c r="A2855">
        <v>2831</v>
      </c>
      <c r="B2855">
        <v>3.5168270294927608</v>
      </c>
      <c r="C2855">
        <v>-3.2961420294927608</v>
      </c>
      <c r="D2855">
        <v>-1.2798386168779519</v>
      </c>
    </row>
    <row r="2856" spans="1:4" x14ac:dyDescent="0.35">
      <c r="A2856">
        <v>2832</v>
      </c>
      <c r="B2856">
        <v>1.3797722593805164</v>
      </c>
      <c r="C2856">
        <v>-1.1974522593805164</v>
      </c>
      <c r="D2856">
        <v>-0.46495133696007029</v>
      </c>
    </row>
    <row r="2857" spans="1:4" x14ac:dyDescent="0.35">
      <c r="A2857">
        <v>2833</v>
      </c>
      <c r="B2857">
        <v>2.3250080230840089</v>
      </c>
      <c r="C2857">
        <v>1.673205976915991</v>
      </c>
      <c r="D2857">
        <v>0.6496788075535771</v>
      </c>
    </row>
    <row r="2858" spans="1:4" x14ac:dyDescent="0.35">
      <c r="A2858">
        <v>2834</v>
      </c>
      <c r="B2858">
        <v>0.92770298108754168</v>
      </c>
      <c r="C2858">
        <v>-0.8005029810875417</v>
      </c>
      <c r="D2858">
        <v>-0.31082235503044087</v>
      </c>
    </row>
    <row r="2859" spans="1:4" x14ac:dyDescent="0.35">
      <c r="A2859">
        <v>2835</v>
      </c>
      <c r="B2859">
        <v>4.7086460359015128</v>
      </c>
      <c r="C2859">
        <v>-0.98294203590151286</v>
      </c>
      <c r="D2859">
        <v>-0.38166048806245878</v>
      </c>
    </row>
    <row r="2860" spans="1:4" x14ac:dyDescent="0.35">
      <c r="A2860">
        <v>2836</v>
      </c>
      <c r="B2860">
        <v>2.2428136088489228</v>
      </c>
      <c r="C2860">
        <v>-0.4062696088489226</v>
      </c>
      <c r="D2860">
        <v>-0.15774791547704259</v>
      </c>
    </row>
    <row r="2861" spans="1:4" x14ac:dyDescent="0.35">
      <c r="A2861">
        <v>2837</v>
      </c>
      <c r="B2861">
        <v>0.76331415261736901</v>
      </c>
      <c r="C2861">
        <v>9.7405847382631028E-2</v>
      </c>
      <c r="D2861">
        <v>3.7821114464899358E-2</v>
      </c>
    </row>
    <row r="2862" spans="1:4" x14ac:dyDescent="0.35">
      <c r="A2862">
        <v>2838</v>
      </c>
      <c r="B2862">
        <v>1.5852582949682321</v>
      </c>
      <c r="C2862">
        <v>-0.99418629496823208</v>
      </c>
      <c r="D2862">
        <v>-0.38602645192050944</v>
      </c>
    </row>
    <row r="2863" spans="1:4" x14ac:dyDescent="0.35">
      <c r="A2863">
        <v>2839</v>
      </c>
      <c r="B2863">
        <v>3.8045074793155624</v>
      </c>
      <c r="C2863">
        <v>-2.8712074793155624</v>
      </c>
      <c r="D2863">
        <v>-1.1148434066909285</v>
      </c>
    </row>
    <row r="2864" spans="1:4" x14ac:dyDescent="0.35">
      <c r="A2864">
        <v>2840</v>
      </c>
      <c r="B2864">
        <v>1.0920918095577143</v>
      </c>
      <c r="C2864">
        <v>3.4456190442285539E-2</v>
      </c>
      <c r="D2864">
        <v>1.3378781230893826E-2</v>
      </c>
    </row>
    <row r="2865" spans="1:4" x14ac:dyDescent="0.35">
      <c r="A2865">
        <v>2841</v>
      </c>
      <c r="B2865">
        <v>0.68111973838228268</v>
      </c>
      <c r="C2865">
        <v>0.5070282616177173</v>
      </c>
      <c r="D2865">
        <v>0.19687087002337467</v>
      </c>
    </row>
    <row r="2866" spans="1:4" x14ac:dyDescent="0.35">
      <c r="A2866">
        <v>2842</v>
      </c>
      <c r="B2866">
        <v>0.51673090991211013</v>
      </c>
      <c r="C2866">
        <v>0.8161390900878901</v>
      </c>
      <c r="D2866">
        <v>0.31689360315546122</v>
      </c>
    </row>
    <row r="2867" spans="1:4" x14ac:dyDescent="0.35">
      <c r="A2867">
        <v>2843</v>
      </c>
      <c r="B2867">
        <v>1.0509946024401711</v>
      </c>
      <c r="C2867">
        <v>-0.30538960244017099</v>
      </c>
      <c r="D2867">
        <v>-0.11857784127587591</v>
      </c>
    </row>
    <row r="2868" spans="1:4" x14ac:dyDescent="0.35">
      <c r="A2868">
        <v>2844</v>
      </c>
      <c r="B2868">
        <v>3.1880493725524155</v>
      </c>
      <c r="C2868">
        <v>-1.1013543725524153</v>
      </c>
      <c r="D2868">
        <v>-0.42763808241505985</v>
      </c>
    </row>
    <row r="2869" spans="1:4" x14ac:dyDescent="0.35">
      <c r="A2869">
        <v>2845</v>
      </c>
      <c r="B2869">
        <v>0.39343928855948063</v>
      </c>
      <c r="C2869">
        <v>-0.31192928855948066</v>
      </c>
      <c r="D2869">
        <v>-0.1211170955807158</v>
      </c>
    </row>
    <row r="2870" spans="1:4" x14ac:dyDescent="0.35">
      <c r="A2870">
        <v>2846</v>
      </c>
      <c r="B2870">
        <v>0.51673090991211013</v>
      </c>
      <c r="C2870">
        <v>0.53715709008789003</v>
      </c>
      <c r="D2870">
        <v>0.20856940661930917</v>
      </c>
    </row>
    <row r="2871" spans="1:4" x14ac:dyDescent="0.35">
      <c r="A2871">
        <v>2847</v>
      </c>
      <c r="B2871">
        <v>0.10575883873667846</v>
      </c>
      <c r="C2871">
        <v>0.15992116126332157</v>
      </c>
      <c r="D2871">
        <v>6.2094799316721891E-2</v>
      </c>
    </row>
    <row r="2872" spans="1:4" x14ac:dyDescent="0.35">
      <c r="A2872">
        <v>2848</v>
      </c>
      <c r="B2872">
        <v>4.174382343373451</v>
      </c>
      <c r="C2872">
        <v>-3.7987583433734509</v>
      </c>
      <c r="D2872">
        <v>-1.4749963989824897</v>
      </c>
    </row>
    <row r="2873" spans="1:4" x14ac:dyDescent="0.35">
      <c r="A2873">
        <v>2849</v>
      </c>
      <c r="B2873">
        <v>1.7907443305559481</v>
      </c>
      <c r="C2873">
        <v>-1.1986283305559482</v>
      </c>
      <c r="D2873">
        <v>-0.46540798636808939</v>
      </c>
    </row>
    <row r="2874" spans="1:4" x14ac:dyDescent="0.35">
      <c r="A2874">
        <v>2850</v>
      </c>
      <c r="B2874">
        <v>1.4208694664980597</v>
      </c>
      <c r="C2874">
        <v>-1.0992294664980595</v>
      </c>
      <c r="D2874">
        <v>-0.42681301577616237</v>
      </c>
    </row>
    <row r="2875" spans="1:4" x14ac:dyDescent="0.35">
      <c r="A2875">
        <v>2851</v>
      </c>
      <c r="B2875">
        <v>0.51673090991211013</v>
      </c>
      <c r="C2875">
        <v>0.84220909008788969</v>
      </c>
      <c r="D2875">
        <v>0.3270161623302375</v>
      </c>
    </row>
    <row r="2876" spans="1:4" x14ac:dyDescent="0.35">
      <c r="A2876">
        <v>2852</v>
      </c>
      <c r="B2876">
        <v>1.3386750522629733</v>
      </c>
      <c r="C2876">
        <v>-0.67310105226297334</v>
      </c>
      <c r="D2876">
        <v>-0.26135424749275959</v>
      </c>
    </row>
    <row r="2877" spans="1:4" x14ac:dyDescent="0.35">
      <c r="A2877">
        <v>2853</v>
      </c>
      <c r="B2877">
        <v>0.35234208144193746</v>
      </c>
      <c r="C2877">
        <v>0.11259791855806256</v>
      </c>
      <c r="D2877">
        <v>4.371994988725153E-2</v>
      </c>
    </row>
    <row r="2878" spans="1:4" x14ac:dyDescent="0.35">
      <c r="A2878">
        <v>2854</v>
      </c>
      <c r="B2878">
        <v>4.6264516216664262</v>
      </c>
      <c r="C2878">
        <v>-3.7367056216664265</v>
      </c>
      <c r="D2878">
        <v>-1.4509023311867364</v>
      </c>
    </row>
    <row r="2879" spans="1:4" x14ac:dyDescent="0.35">
      <c r="A2879">
        <v>2855</v>
      </c>
      <c r="B2879">
        <v>0.88660577396999862</v>
      </c>
      <c r="C2879">
        <v>-0.10822677396999858</v>
      </c>
      <c r="D2879">
        <v>-4.2022705170942309E-2</v>
      </c>
    </row>
    <row r="2880" spans="1:4" x14ac:dyDescent="0.35">
      <c r="A2880">
        <v>2856</v>
      </c>
      <c r="B2880">
        <v>8.4484918835979403</v>
      </c>
      <c r="C2880">
        <v>-0.31117188359793957</v>
      </c>
      <c r="D2880">
        <v>-0.12082300748932844</v>
      </c>
    </row>
    <row r="2881" spans="1:4" x14ac:dyDescent="0.35">
      <c r="A2881">
        <v>2857</v>
      </c>
      <c r="B2881">
        <v>2.3564424501592185E-2</v>
      </c>
      <c r="C2881">
        <v>0.34871557549840787</v>
      </c>
      <c r="D2881">
        <v>0.13540061557916599</v>
      </c>
    </row>
    <row r="2882" spans="1:4" x14ac:dyDescent="0.35">
      <c r="A2882">
        <v>2858</v>
      </c>
      <c r="B2882">
        <v>2.6126884729068114</v>
      </c>
      <c r="C2882">
        <v>-0.76469347290681133</v>
      </c>
      <c r="D2882">
        <v>-0.2969181024190452</v>
      </c>
    </row>
    <row r="2883" spans="1:4" x14ac:dyDescent="0.35">
      <c r="A2883">
        <v>2859</v>
      </c>
      <c r="B2883">
        <v>0.96880018820508473</v>
      </c>
      <c r="C2883">
        <v>0.44914381179491514</v>
      </c>
      <c r="D2883">
        <v>0.17439527475560737</v>
      </c>
    </row>
    <row r="2884" spans="1:4" x14ac:dyDescent="0.35">
      <c r="A2884">
        <v>2860</v>
      </c>
      <c r="B2884">
        <v>0.80441135973491229</v>
      </c>
      <c r="C2884">
        <v>0.98909364026508761</v>
      </c>
      <c r="D2884">
        <v>0.38404905650089755</v>
      </c>
    </row>
    <row r="2885" spans="1:4" x14ac:dyDescent="0.35">
      <c r="A2885">
        <v>2861</v>
      </c>
      <c r="B2885">
        <v>0.55782811702965329</v>
      </c>
      <c r="C2885">
        <v>0.65583588297034678</v>
      </c>
      <c r="D2885">
        <v>0.25465046161523192</v>
      </c>
    </row>
    <row r="2886" spans="1:4" x14ac:dyDescent="0.35">
      <c r="A2886">
        <v>2862</v>
      </c>
      <c r="B2886">
        <v>7.4621589127769044</v>
      </c>
      <c r="C2886">
        <v>2.7876650872230959</v>
      </c>
      <c r="D2886">
        <v>1.0824052475977806</v>
      </c>
    </row>
    <row r="2887" spans="1:4" x14ac:dyDescent="0.35">
      <c r="A2887">
        <v>2863</v>
      </c>
      <c r="B2887">
        <v>6.0237566636628932</v>
      </c>
      <c r="C2887">
        <v>-4.4826326636628933</v>
      </c>
      <c r="D2887">
        <v>-1.7405337321332339</v>
      </c>
    </row>
    <row r="2888" spans="1:4" x14ac:dyDescent="0.35">
      <c r="A2888">
        <v>2864</v>
      </c>
      <c r="B2888">
        <v>5.2429097284295736</v>
      </c>
      <c r="C2888">
        <v>10.615114271570429</v>
      </c>
      <c r="D2888">
        <v>4.1216771139618587</v>
      </c>
    </row>
    <row r="2889" spans="1:4" x14ac:dyDescent="0.35">
      <c r="A2889">
        <v>2865</v>
      </c>
      <c r="B2889">
        <v>2.7770773013769841</v>
      </c>
      <c r="C2889">
        <v>-0.89019230137698413</v>
      </c>
      <c r="D2889">
        <v>-0.34564726688219993</v>
      </c>
    </row>
    <row r="2890" spans="1:4" x14ac:dyDescent="0.35">
      <c r="A2890">
        <v>2866</v>
      </c>
      <c r="B2890">
        <v>0.31124487432439429</v>
      </c>
      <c r="C2890">
        <v>-4.9920874324394293E-2</v>
      </c>
      <c r="D2890">
        <v>-1.938346775624317E-2</v>
      </c>
    </row>
    <row r="2891" spans="1:4" x14ac:dyDescent="0.35">
      <c r="A2891">
        <v>2867</v>
      </c>
      <c r="B2891">
        <v>1.0509946024401711</v>
      </c>
      <c r="C2891">
        <v>-0.90994460244017106</v>
      </c>
      <c r="D2891">
        <v>-0.35331676578323978</v>
      </c>
    </row>
    <row r="2892" spans="1:4" x14ac:dyDescent="0.35">
      <c r="A2892">
        <v>2868</v>
      </c>
      <c r="B2892">
        <v>0.59892532414719635</v>
      </c>
      <c r="C2892">
        <v>0.60635467585280356</v>
      </c>
      <c r="D2892">
        <v>0.23543770952138074</v>
      </c>
    </row>
    <row r="2893" spans="1:4" x14ac:dyDescent="0.35">
      <c r="A2893">
        <v>2869</v>
      </c>
      <c r="B2893">
        <v>2.0784247803787501</v>
      </c>
      <c r="C2893">
        <v>-1.0378447803787503</v>
      </c>
      <c r="D2893">
        <v>-0.40297833538997951</v>
      </c>
    </row>
    <row r="2894" spans="1:4" x14ac:dyDescent="0.35">
      <c r="A2894">
        <v>2870</v>
      </c>
      <c r="B2894">
        <v>1.9140359519085774</v>
      </c>
      <c r="C2894">
        <v>-1.3815319519085776</v>
      </c>
      <c r="D2894">
        <v>-0.53642650307015671</v>
      </c>
    </row>
    <row r="2895" spans="1:4" x14ac:dyDescent="0.35">
      <c r="A2895">
        <v>2871</v>
      </c>
      <c r="B2895">
        <v>0.55782811702965329</v>
      </c>
      <c r="C2895">
        <v>1.607529882970347</v>
      </c>
      <c r="D2895">
        <v>0.62417784294548506</v>
      </c>
    </row>
    <row r="2896" spans="1:4" x14ac:dyDescent="0.35">
      <c r="A2896">
        <v>2872</v>
      </c>
      <c r="B2896">
        <v>0.27014766720685113</v>
      </c>
      <c r="C2896">
        <v>0.11314833279314884</v>
      </c>
      <c r="D2896">
        <v>4.393366682876669E-2</v>
      </c>
    </row>
    <row r="2897" spans="1:4" x14ac:dyDescent="0.35">
      <c r="A2897">
        <v>2873</v>
      </c>
      <c r="B2897">
        <v>1.009897395322628</v>
      </c>
      <c r="C2897">
        <v>-0.63385739532262797</v>
      </c>
      <c r="D2897">
        <v>-0.24611657048419525</v>
      </c>
    </row>
    <row r="2898" spans="1:4" x14ac:dyDescent="0.35">
      <c r="A2898">
        <v>2874</v>
      </c>
      <c r="B2898">
        <v>0.68111973838228268</v>
      </c>
      <c r="C2898">
        <v>1.9197902616177176</v>
      </c>
      <c r="D2898">
        <v>0.74542349545013065</v>
      </c>
    </row>
    <row r="2899" spans="1:4" x14ac:dyDescent="0.35">
      <c r="A2899">
        <v>2875</v>
      </c>
      <c r="B2899">
        <v>1.7907443305559481</v>
      </c>
      <c r="C2899">
        <v>0.40440966944405199</v>
      </c>
      <c r="D2899">
        <v>0.15702573110085152</v>
      </c>
    </row>
    <row r="2900" spans="1:4" x14ac:dyDescent="0.35">
      <c r="A2900">
        <v>2876</v>
      </c>
      <c r="B2900">
        <v>0.47563370279456696</v>
      </c>
      <c r="C2900">
        <v>-0.30964970279456694</v>
      </c>
      <c r="D2900">
        <v>-0.1202319693130013</v>
      </c>
    </row>
    <row r="2901" spans="1:4" x14ac:dyDescent="0.35">
      <c r="A2901">
        <v>2877</v>
      </c>
      <c r="B2901">
        <v>1.5852582949682321</v>
      </c>
      <c r="C2901">
        <v>-1.4606502949682321</v>
      </c>
      <c r="D2901">
        <v>-0.5671468755071194</v>
      </c>
    </row>
    <row r="2902" spans="1:4" x14ac:dyDescent="0.35">
      <c r="A2902">
        <v>2878</v>
      </c>
      <c r="B2902">
        <v>1.503063880733146</v>
      </c>
      <c r="C2902">
        <v>-0.8300838807331461</v>
      </c>
      <c r="D2902">
        <v>-0.32230813972954919</v>
      </c>
    </row>
    <row r="2903" spans="1:4" x14ac:dyDescent="0.35">
      <c r="A2903">
        <v>2879</v>
      </c>
      <c r="B2903">
        <v>-1.7532782615950981E-2</v>
      </c>
      <c r="C2903">
        <v>0.11808078261595098</v>
      </c>
      <c r="D2903">
        <v>4.5848857285534249E-2</v>
      </c>
    </row>
    <row r="2904" spans="1:4" x14ac:dyDescent="0.35">
      <c r="A2904">
        <v>2880</v>
      </c>
      <c r="B2904">
        <v>1.7496471234384048</v>
      </c>
      <c r="C2904">
        <v>6.4026008765615954</v>
      </c>
      <c r="D2904">
        <v>2.486026323186433</v>
      </c>
    </row>
    <row r="2905" spans="1:4" x14ac:dyDescent="0.35">
      <c r="A2905">
        <v>2881</v>
      </c>
      <c r="B2905">
        <v>1.7907443305559481</v>
      </c>
      <c r="C2905">
        <v>2.0052216694440523</v>
      </c>
      <c r="D2905">
        <v>0.77859512878755033</v>
      </c>
    </row>
    <row r="2906" spans="1:4" x14ac:dyDescent="0.35">
      <c r="A2906">
        <v>2882</v>
      </c>
      <c r="B2906">
        <v>2.1195219874962934</v>
      </c>
      <c r="C2906">
        <v>2.1129020125037075</v>
      </c>
      <c r="D2906">
        <v>0.82040566367752299</v>
      </c>
    </row>
    <row r="2907" spans="1:4" x14ac:dyDescent="0.35">
      <c r="A2907">
        <v>2883</v>
      </c>
      <c r="B2907">
        <v>1.0920918095577143</v>
      </c>
      <c r="C2907">
        <v>0.54259619044228558</v>
      </c>
      <c r="D2907">
        <v>0.21068132127964354</v>
      </c>
    </row>
    <row r="2908" spans="1:4" x14ac:dyDescent="0.35">
      <c r="A2908">
        <v>2884</v>
      </c>
      <c r="B2908">
        <v>1.5852582949682321</v>
      </c>
      <c r="C2908">
        <v>0.44427770503176811</v>
      </c>
      <c r="D2908">
        <v>0.17250584423544107</v>
      </c>
    </row>
    <row r="2909" spans="1:4" x14ac:dyDescent="0.35">
      <c r="A2909">
        <v>2885</v>
      </c>
      <c r="B2909">
        <v>1.5852582949682321</v>
      </c>
      <c r="C2909">
        <v>-1.3606182949682322</v>
      </c>
      <c r="D2909">
        <v>-0.52830606847331674</v>
      </c>
    </row>
    <row r="2910" spans="1:4" x14ac:dyDescent="0.35">
      <c r="A2910">
        <v>2886</v>
      </c>
      <c r="B2910">
        <v>0.47563370279456696</v>
      </c>
      <c r="C2910">
        <v>0.64767729720543299</v>
      </c>
      <c r="D2910">
        <v>0.2514826147725841</v>
      </c>
    </row>
    <row r="2911" spans="1:4" x14ac:dyDescent="0.35">
      <c r="A2911">
        <v>2887</v>
      </c>
      <c r="B2911">
        <v>0.22905046008930796</v>
      </c>
      <c r="C2911">
        <v>-3.9510460089308003E-2</v>
      </c>
      <c r="D2911">
        <v>-1.5341272354302394E-2</v>
      </c>
    </row>
    <row r="2912" spans="1:4" x14ac:dyDescent="0.35">
      <c r="A2912">
        <v>2888</v>
      </c>
      <c r="B2912">
        <v>1.0920918095577143</v>
      </c>
      <c r="C2912">
        <v>-0.50889180955771429</v>
      </c>
      <c r="D2912">
        <v>-0.19759445553536747</v>
      </c>
    </row>
    <row r="2913" spans="1:4" x14ac:dyDescent="0.35">
      <c r="A2913">
        <v>2889</v>
      </c>
      <c r="B2913">
        <v>2.8181745084945269</v>
      </c>
      <c r="C2913">
        <v>-0.42669450849452639</v>
      </c>
      <c r="D2913">
        <v>-0.16567857352466417</v>
      </c>
    </row>
    <row r="2914" spans="1:4" x14ac:dyDescent="0.35">
      <c r="A2914">
        <v>2890</v>
      </c>
      <c r="B2914">
        <v>2.6948828871418975</v>
      </c>
      <c r="C2914">
        <v>0.93391711285810208</v>
      </c>
      <c r="D2914">
        <v>0.36262490369169592</v>
      </c>
    </row>
    <row r="2915" spans="1:4" x14ac:dyDescent="0.35">
      <c r="A2915">
        <v>2891</v>
      </c>
      <c r="B2915">
        <v>10.832129896415443</v>
      </c>
      <c r="C2915">
        <v>-8.9181268964154441</v>
      </c>
      <c r="D2915">
        <v>-3.4627643742666194</v>
      </c>
    </row>
    <row r="2916" spans="1:4" x14ac:dyDescent="0.35">
      <c r="A2916">
        <v>2892</v>
      </c>
      <c r="B2916">
        <v>3.1880493725524155</v>
      </c>
      <c r="C2916">
        <v>-2.5569513725524153</v>
      </c>
      <c r="D2916">
        <v>-0.99282284525077424</v>
      </c>
    </row>
    <row r="2917" spans="1:4" x14ac:dyDescent="0.35">
      <c r="A2917">
        <v>2893</v>
      </c>
      <c r="B2917">
        <v>0.27014766720685113</v>
      </c>
      <c r="C2917">
        <v>-0.23597166720685112</v>
      </c>
      <c r="D2917">
        <v>-9.1623980240583255E-2</v>
      </c>
    </row>
    <row r="2918" spans="1:4" x14ac:dyDescent="0.35">
      <c r="A2918">
        <v>2894</v>
      </c>
      <c r="B2918">
        <v>0.64002253126473962</v>
      </c>
      <c r="C2918">
        <v>-9.6172531264739569E-2</v>
      </c>
      <c r="D2918">
        <v>-3.7342237771974082E-2</v>
      </c>
    </row>
    <row r="2919" spans="1:4" x14ac:dyDescent="0.35">
      <c r="A2919">
        <v>2895</v>
      </c>
      <c r="B2919">
        <v>0.14685604585422163</v>
      </c>
      <c r="C2919">
        <v>0.73204795414577839</v>
      </c>
      <c r="D2919">
        <v>0.28424237570443717</v>
      </c>
    </row>
    <row r="2920" spans="1:4" x14ac:dyDescent="0.35">
      <c r="A2920">
        <v>2896</v>
      </c>
      <c r="B2920">
        <v>0.76331415261736901</v>
      </c>
      <c r="C2920">
        <v>0.16278584738263091</v>
      </c>
      <c r="D2920">
        <v>6.3207110584841159E-2</v>
      </c>
    </row>
    <row r="2921" spans="1:4" x14ac:dyDescent="0.35">
      <c r="A2921">
        <v>2897</v>
      </c>
      <c r="B2921">
        <v>1.8318415376734913</v>
      </c>
      <c r="C2921">
        <v>-1.4169595376734914</v>
      </c>
      <c r="D2921">
        <v>-0.55018246138718041</v>
      </c>
    </row>
    <row r="2922" spans="1:4" x14ac:dyDescent="0.35">
      <c r="A2922">
        <v>2898</v>
      </c>
      <c r="B2922">
        <v>0.31124487432439429</v>
      </c>
      <c r="C2922">
        <v>-0.14892887432439428</v>
      </c>
      <c r="D2922">
        <v>-5.7826672158861753E-2</v>
      </c>
    </row>
    <row r="2923" spans="1:4" x14ac:dyDescent="0.35">
      <c r="A2923">
        <v>2899</v>
      </c>
      <c r="B2923">
        <v>0.59892532414719635</v>
      </c>
      <c r="C2923">
        <v>1.3629306758528037</v>
      </c>
      <c r="D2923">
        <v>0.52920392855535336</v>
      </c>
    </row>
    <row r="2924" spans="1:4" x14ac:dyDescent="0.35">
      <c r="A2924">
        <v>2900</v>
      </c>
      <c r="B2924">
        <v>0.59892532414719635</v>
      </c>
      <c r="C2924">
        <v>0.56305867585280378</v>
      </c>
      <c r="D2924">
        <v>0.21862657327162552</v>
      </c>
    </row>
    <row r="2925" spans="1:4" x14ac:dyDescent="0.35">
      <c r="A2925">
        <v>2901</v>
      </c>
      <c r="B2925">
        <v>1.009897395322628</v>
      </c>
      <c r="C2925">
        <v>1.3842466046773718</v>
      </c>
      <c r="D2925">
        <v>0.5374805588158833</v>
      </c>
    </row>
    <row r="2926" spans="1:4" x14ac:dyDescent="0.35">
      <c r="A2926">
        <v>2902</v>
      </c>
      <c r="B2926">
        <v>3.5579242366103037</v>
      </c>
      <c r="C2926">
        <v>-2.8510762366103037</v>
      </c>
      <c r="D2926">
        <v>-1.1070267708817314</v>
      </c>
    </row>
    <row r="2927" spans="1:4" x14ac:dyDescent="0.35">
      <c r="A2927">
        <v>2903</v>
      </c>
      <c r="B2927">
        <v>2.9825633369646996</v>
      </c>
      <c r="C2927">
        <v>0.63757266303530047</v>
      </c>
      <c r="D2927">
        <v>0.24755914882219537</v>
      </c>
    </row>
    <row r="2928" spans="1:4" x14ac:dyDescent="0.35">
      <c r="A2928">
        <v>2904</v>
      </c>
      <c r="B2928">
        <v>2.6537856800243542</v>
      </c>
      <c r="C2928">
        <v>-0.96214568002435441</v>
      </c>
      <c r="D2928">
        <v>-0.37358559957046616</v>
      </c>
    </row>
    <row r="2929" spans="1:4" x14ac:dyDescent="0.35">
      <c r="A2929">
        <v>2905</v>
      </c>
      <c r="B2929">
        <v>6.7635063917786704</v>
      </c>
      <c r="C2929">
        <v>-2.5353063917786702</v>
      </c>
      <c r="D2929">
        <v>-0.98441844944259882</v>
      </c>
    </row>
    <row r="2930" spans="1:4" x14ac:dyDescent="0.35">
      <c r="A2930">
        <v>2906</v>
      </c>
      <c r="B2930">
        <v>3.2702437867875016</v>
      </c>
      <c r="C2930">
        <v>6.1604632132124983</v>
      </c>
      <c r="D2930">
        <v>2.3920081864126188</v>
      </c>
    </row>
    <row r="2931" spans="1:4" x14ac:dyDescent="0.35">
      <c r="A2931">
        <v>2907</v>
      </c>
      <c r="B2931">
        <v>2.1606191946138367</v>
      </c>
      <c r="C2931">
        <v>-1.8878191946138367</v>
      </c>
      <c r="D2931">
        <v>-0.73300964743986874</v>
      </c>
    </row>
    <row r="2932" spans="1:4" x14ac:dyDescent="0.35">
      <c r="A2932">
        <v>2908</v>
      </c>
      <c r="B2932">
        <v>0.51673090991211013</v>
      </c>
      <c r="C2932">
        <v>-0.18596090991211012</v>
      </c>
      <c r="D2932">
        <v>-7.2205612381304449E-2</v>
      </c>
    </row>
    <row r="2933" spans="1:4" x14ac:dyDescent="0.35">
      <c r="A2933">
        <v>2909</v>
      </c>
      <c r="B2933">
        <v>7.54435332701199</v>
      </c>
      <c r="C2933">
        <v>-1.20777732701199</v>
      </c>
      <c r="D2933">
        <v>-0.46896039365677766</v>
      </c>
    </row>
    <row r="2934" spans="1:4" x14ac:dyDescent="0.35">
      <c r="A2934">
        <v>2910</v>
      </c>
      <c r="B2934">
        <v>1.0509946024401711</v>
      </c>
      <c r="C2934">
        <v>5.5805253975598283</v>
      </c>
      <c r="D2934">
        <v>2.1668277162693603</v>
      </c>
    </row>
    <row r="2935" spans="1:4" x14ac:dyDescent="0.35">
      <c r="A2935">
        <v>2911</v>
      </c>
      <c r="B2935">
        <v>0.27014766720685113</v>
      </c>
      <c r="C2935">
        <v>0.22175633279314894</v>
      </c>
      <c r="D2935">
        <v>8.6104395898736821E-2</v>
      </c>
    </row>
    <row r="2936" spans="1:4" x14ac:dyDescent="0.35">
      <c r="A2936">
        <v>2912</v>
      </c>
      <c r="B2936">
        <v>2.6948828871418975</v>
      </c>
      <c r="C2936">
        <v>5.8625421128581028</v>
      </c>
      <c r="D2936">
        <v>2.2763302436526693</v>
      </c>
    </row>
    <row r="2937" spans="1:4" x14ac:dyDescent="0.35">
      <c r="A2937">
        <v>2913</v>
      </c>
      <c r="B2937">
        <v>1.8318415376734913</v>
      </c>
      <c r="C2937">
        <v>-1.3521595376734914</v>
      </c>
      <c r="D2937">
        <v>-0.52502166988255772</v>
      </c>
    </row>
    <row r="2938" spans="1:4" x14ac:dyDescent="0.35">
      <c r="A2938">
        <v>2914</v>
      </c>
      <c r="B2938">
        <v>1.3386750522629733</v>
      </c>
      <c r="C2938">
        <v>-0.44331905226297319</v>
      </c>
      <c r="D2938">
        <v>-0.172133614876784</v>
      </c>
    </row>
    <row r="2939" spans="1:4" x14ac:dyDescent="0.35">
      <c r="A2939">
        <v>2915</v>
      </c>
      <c r="B2939">
        <v>0.76331415261736901</v>
      </c>
      <c r="C2939">
        <v>-0.54659415261736899</v>
      </c>
      <c r="D2939">
        <v>-0.21223366530326454</v>
      </c>
    </row>
    <row r="2940" spans="1:4" x14ac:dyDescent="0.35">
      <c r="A2940">
        <v>2916</v>
      </c>
      <c r="B2940">
        <v>1.5441610878506891</v>
      </c>
      <c r="C2940">
        <v>-1.469713087850689</v>
      </c>
      <c r="D2940">
        <v>-0.57066581134300021</v>
      </c>
    </row>
    <row r="2941" spans="1:4" x14ac:dyDescent="0.35">
      <c r="A2941">
        <v>2917</v>
      </c>
      <c r="B2941">
        <v>3.5579242366103037</v>
      </c>
      <c r="C2941">
        <v>-0.59267623661030377</v>
      </c>
      <c r="D2941">
        <v>-0.23012659288728834</v>
      </c>
    </row>
    <row r="2942" spans="1:4" x14ac:dyDescent="0.35">
      <c r="A2942">
        <v>2918</v>
      </c>
      <c r="B2942">
        <v>0.92770298108754168</v>
      </c>
      <c r="C2942">
        <v>-0.55157498108754166</v>
      </c>
      <c r="D2942">
        <v>-0.21416764040601613</v>
      </c>
    </row>
    <row r="2943" spans="1:4" x14ac:dyDescent="0.35">
      <c r="A2943">
        <v>2919</v>
      </c>
      <c r="B2943">
        <v>0.35234208144193746</v>
      </c>
      <c r="C2943">
        <v>1.8097918558062531E-2</v>
      </c>
      <c r="D2943">
        <v>7.0271289430100812E-3</v>
      </c>
    </row>
    <row r="2944" spans="1:4" x14ac:dyDescent="0.35">
      <c r="A2944">
        <v>2920</v>
      </c>
      <c r="B2944">
        <v>1.996230366143664</v>
      </c>
      <c r="C2944">
        <v>-1.394596366143664</v>
      </c>
      <c r="D2944">
        <v>-0.54149920372909244</v>
      </c>
    </row>
    <row r="2945" spans="1:4" x14ac:dyDescent="0.35">
      <c r="A2945">
        <v>2921</v>
      </c>
      <c r="B2945">
        <v>1.2975778451454301</v>
      </c>
      <c r="C2945">
        <v>6.6965201548545714</v>
      </c>
      <c r="D2945">
        <v>2.6001504231913519</v>
      </c>
    </row>
    <row r="2946" spans="1:4" x14ac:dyDescent="0.35">
      <c r="A2946">
        <v>2922</v>
      </c>
      <c r="B2946">
        <v>1.1331890166752574</v>
      </c>
      <c r="C2946">
        <v>0.38070298332474262</v>
      </c>
      <c r="D2946">
        <v>0.14782080846638429</v>
      </c>
    </row>
    <row r="2947" spans="1:4" x14ac:dyDescent="0.35">
      <c r="A2947">
        <v>2923</v>
      </c>
      <c r="B2947">
        <v>1.2153834309103437</v>
      </c>
      <c r="C2947">
        <v>-1.1646054309103437</v>
      </c>
      <c r="D2947">
        <v>-0.45219744494269193</v>
      </c>
    </row>
    <row r="2948" spans="1:4" x14ac:dyDescent="0.35">
      <c r="A2948">
        <v>2924</v>
      </c>
      <c r="B2948">
        <v>1.6263555020857754</v>
      </c>
      <c r="C2948">
        <v>-1.5080205020857753</v>
      </c>
      <c r="D2948">
        <v>-0.58553996045797274</v>
      </c>
    </row>
    <row r="2949" spans="1:4" x14ac:dyDescent="0.35">
      <c r="A2949">
        <v>2925</v>
      </c>
      <c r="B2949">
        <v>6.147048285015523</v>
      </c>
      <c r="C2949">
        <v>-4.4735732850155232</v>
      </c>
      <c r="D2949">
        <v>-1.7370161219895934</v>
      </c>
    </row>
    <row r="2950" spans="1:4" x14ac:dyDescent="0.35">
      <c r="A2950">
        <v>2926</v>
      </c>
      <c r="B2950">
        <v>1.9140359519085774</v>
      </c>
      <c r="C2950">
        <v>-1.5119559519085775</v>
      </c>
      <c r="D2950">
        <v>-0.58706803194668311</v>
      </c>
    </row>
    <row r="2951" spans="1:4" x14ac:dyDescent="0.35">
      <c r="A2951">
        <v>2927</v>
      </c>
      <c r="B2951">
        <v>1.8729387447910342</v>
      </c>
      <c r="C2951">
        <v>3.4956255208965725E-2</v>
      </c>
      <c r="D2951">
        <v>1.3572948288505677E-2</v>
      </c>
    </row>
    <row r="2952" spans="1:4" x14ac:dyDescent="0.35">
      <c r="A2952">
        <v>2928</v>
      </c>
      <c r="B2952">
        <v>0.72221694549982596</v>
      </c>
      <c r="C2952">
        <v>-0.20624694549982603</v>
      </c>
      <c r="D2952">
        <v>-8.0082351762135864E-2</v>
      </c>
    </row>
    <row r="2953" spans="1:4" x14ac:dyDescent="0.35">
      <c r="A2953">
        <v>2929</v>
      </c>
      <c r="B2953">
        <v>0.39343928855948063</v>
      </c>
      <c r="C2953">
        <v>-0.18766928855948065</v>
      </c>
      <c r="D2953">
        <v>-7.2868948167684675E-2</v>
      </c>
    </row>
    <row r="2954" spans="1:4" x14ac:dyDescent="0.35">
      <c r="A2954">
        <v>2930</v>
      </c>
      <c r="B2954">
        <v>-1.7532782615950981E-2</v>
      </c>
      <c r="C2954">
        <v>0.53035278261595087</v>
      </c>
      <c r="D2954">
        <v>0.20592740412494487</v>
      </c>
    </row>
    <row r="2955" spans="1:4" x14ac:dyDescent="0.35">
      <c r="A2955">
        <v>2931</v>
      </c>
      <c r="B2955">
        <v>0.80441135973491229</v>
      </c>
      <c r="C2955">
        <v>-7.1349359734912299E-2</v>
      </c>
      <c r="D2955">
        <v>-2.7703801917877323E-2</v>
      </c>
    </row>
    <row r="2956" spans="1:4" x14ac:dyDescent="0.35">
      <c r="A2956">
        <v>2932</v>
      </c>
      <c r="B2956">
        <v>0.31124487432439429</v>
      </c>
      <c r="C2956">
        <v>4.5755125675605746E-2</v>
      </c>
      <c r="D2956">
        <v>1.7765974959748843E-2</v>
      </c>
    </row>
    <row r="2957" spans="1:4" x14ac:dyDescent="0.35">
      <c r="A2957">
        <v>2933</v>
      </c>
      <c r="B2957">
        <v>0.80441135973491229</v>
      </c>
      <c r="C2957">
        <v>0.10073664026508777</v>
      </c>
      <c r="D2957">
        <v>3.911440744731564E-2</v>
      </c>
    </row>
    <row r="2958" spans="1:4" x14ac:dyDescent="0.35">
      <c r="A2958">
        <v>2934</v>
      </c>
      <c r="B2958">
        <v>5.4483957640172891</v>
      </c>
      <c r="C2958">
        <v>4.0548122359827117</v>
      </c>
      <c r="D2958">
        <v>1.5744179824066975</v>
      </c>
    </row>
    <row r="2959" spans="1:4" x14ac:dyDescent="0.35">
      <c r="A2959">
        <v>2935</v>
      </c>
      <c r="B2959">
        <v>6.5580203561909549</v>
      </c>
      <c r="C2959">
        <v>7.9594176438090454</v>
      </c>
      <c r="D2959">
        <v>3.0905130838594856</v>
      </c>
    </row>
    <row r="2960" spans="1:4" x14ac:dyDescent="0.35">
      <c r="A2960">
        <v>2936</v>
      </c>
      <c r="B2960">
        <v>0.72221694549982596</v>
      </c>
      <c r="C2960">
        <v>0.32559905450017412</v>
      </c>
      <c r="D2960">
        <v>0.12642484451205502</v>
      </c>
    </row>
    <row r="2961" spans="1:4" x14ac:dyDescent="0.35">
      <c r="A2961">
        <v>2937</v>
      </c>
      <c r="B2961">
        <v>0.22905046008930796</v>
      </c>
      <c r="C2961">
        <v>-0.10369546008930797</v>
      </c>
      <c r="D2961">
        <v>-4.0263269309922876E-2</v>
      </c>
    </row>
    <row r="2962" spans="1:4" x14ac:dyDescent="0.35">
      <c r="A2962">
        <v>2938</v>
      </c>
      <c r="B2962">
        <v>0.18795325297176479</v>
      </c>
      <c r="C2962">
        <v>6.7014747028235233E-2</v>
      </c>
      <c r="D2962">
        <v>2.6020741940007107E-2</v>
      </c>
    </row>
    <row r="2963" spans="1:4" x14ac:dyDescent="0.35">
      <c r="A2963">
        <v>2939</v>
      </c>
      <c r="B2963">
        <v>1.3797722593805164</v>
      </c>
      <c r="C2963">
        <v>-0.34011825938051632</v>
      </c>
      <c r="D2963">
        <v>-0.13206241683932649</v>
      </c>
    </row>
    <row r="2964" spans="1:4" x14ac:dyDescent="0.35">
      <c r="A2964">
        <v>2940</v>
      </c>
      <c r="B2964">
        <v>0.14685604585422163</v>
      </c>
      <c r="C2964">
        <v>0.35039395414577834</v>
      </c>
      <c r="D2964">
        <v>0.13605230285096073</v>
      </c>
    </row>
    <row r="2965" spans="1:4" x14ac:dyDescent="0.35">
      <c r="A2965">
        <v>2941</v>
      </c>
      <c r="B2965">
        <v>1.8729387447910342</v>
      </c>
      <c r="C2965">
        <v>-0.48281374479103412</v>
      </c>
      <c r="D2965">
        <v>-0.18746876494218093</v>
      </c>
    </row>
    <row r="2966" spans="1:4" x14ac:dyDescent="0.35">
      <c r="A2966">
        <v>2942</v>
      </c>
      <c r="B2966">
        <v>1.0920918095577143</v>
      </c>
      <c r="C2966">
        <v>-0.67344780955771433</v>
      </c>
      <c r="D2966">
        <v>-0.26148888773960655</v>
      </c>
    </row>
    <row r="2967" spans="1:4" x14ac:dyDescent="0.35">
      <c r="A2967">
        <v>2943</v>
      </c>
      <c r="B2967">
        <v>0.96880018820508473</v>
      </c>
      <c r="C2967">
        <v>-0.89329618820508472</v>
      </c>
      <c r="D2967">
        <v>-0.34685245591515951</v>
      </c>
    </row>
    <row r="2968" spans="1:4" x14ac:dyDescent="0.35">
      <c r="A2968">
        <v>2944</v>
      </c>
      <c r="B2968">
        <v>0.43453649567702379</v>
      </c>
      <c r="C2968">
        <v>-0.22985649567702382</v>
      </c>
      <c r="D2968">
        <v>-8.9249558081987743E-2</v>
      </c>
    </row>
    <row r="2969" spans="1:4" x14ac:dyDescent="0.35">
      <c r="A2969">
        <v>2945</v>
      </c>
      <c r="B2969">
        <v>0.22905046008930796</v>
      </c>
      <c r="C2969">
        <v>-0.12382546008930795</v>
      </c>
      <c r="D2969">
        <v>-4.807942259677557E-2</v>
      </c>
    </row>
    <row r="2970" spans="1:4" x14ac:dyDescent="0.35">
      <c r="A2970">
        <v>2946</v>
      </c>
      <c r="B2970">
        <v>1.8318415376734913</v>
      </c>
      <c r="C2970">
        <v>-1.0775695376734915</v>
      </c>
      <c r="D2970">
        <v>-0.41840281588171913</v>
      </c>
    </row>
    <row r="2971" spans="1:4" x14ac:dyDescent="0.35">
      <c r="A2971">
        <v>2947</v>
      </c>
      <c r="B2971">
        <v>2.1606191946138367</v>
      </c>
      <c r="C2971">
        <v>-0.79463519461383658</v>
      </c>
      <c r="D2971">
        <v>-0.30854398848632758</v>
      </c>
    </row>
    <row r="2972" spans="1:4" x14ac:dyDescent="0.35">
      <c r="A2972">
        <v>2948</v>
      </c>
      <c r="B2972">
        <v>4.7497432430190552</v>
      </c>
      <c r="C2972">
        <v>-4.191118243019055</v>
      </c>
      <c r="D2972">
        <v>-1.6273433994417139</v>
      </c>
    </row>
    <row r="2973" spans="1:4" x14ac:dyDescent="0.35">
      <c r="A2973">
        <v>2949</v>
      </c>
      <c r="B2973">
        <v>5.6127845924874622</v>
      </c>
      <c r="C2973">
        <v>-5.3353845924874621</v>
      </c>
      <c r="D2973">
        <v>-2.0716435081566882</v>
      </c>
    </row>
    <row r="2974" spans="1:4" x14ac:dyDescent="0.35">
      <c r="A2974">
        <v>2950</v>
      </c>
      <c r="B2974">
        <v>0.14685604585422163</v>
      </c>
      <c r="C2974">
        <v>0.23204195414577833</v>
      </c>
      <c r="D2974">
        <v>9.0098136243628862E-2</v>
      </c>
    </row>
    <row r="2975" spans="1:4" x14ac:dyDescent="0.35">
      <c r="A2975">
        <v>2951</v>
      </c>
      <c r="B2975">
        <v>0.39343928855948063</v>
      </c>
      <c r="C2975">
        <v>0.99097671144051946</v>
      </c>
      <c r="D2975">
        <v>0.38478022256931427</v>
      </c>
    </row>
    <row r="2976" spans="1:4" x14ac:dyDescent="0.35">
      <c r="A2976">
        <v>2952</v>
      </c>
      <c r="B2976">
        <v>2.4893968515541816</v>
      </c>
      <c r="C2976">
        <v>0.54699314844581881</v>
      </c>
      <c r="D2976">
        <v>0.21238858892750589</v>
      </c>
    </row>
    <row r="2977" spans="1:4" x14ac:dyDescent="0.35">
      <c r="A2977">
        <v>2953</v>
      </c>
      <c r="B2977">
        <v>4.5031600003137964</v>
      </c>
      <c r="C2977">
        <v>-4.064050000313796</v>
      </c>
      <c r="D2977">
        <v>-1.5780048568249576</v>
      </c>
    </row>
    <row r="2978" spans="1:4" x14ac:dyDescent="0.35">
      <c r="A2978">
        <v>2954</v>
      </c>
      <c r="B2978">
        <v>1.4619666736156027</v>
      </c>
      <c r="C2978">
        <v>-1.1946666736156026</v>
      </c>
      <c r="D2978">
        <v>-0.46386973907968082</v>
      </c>
    </row>
    <row r="2979" spans="1:4" x14ac:dyDescent="0.35">
      <c r="A2979">
        <v>2955</v>
      </c>
      <c r="B2979">
        <v>1.503063880733146</v>
      </c>
      <c r="C2979">
        <v>-1.362303880733146</v>
      </c>
      <c r="D2979">
        <v>-0.52896055415223886</v>
      </c>
    </row>
    <row r="2980" spans="1:4" x14ac:dyDescent="0.35">
      <c r="A2980">
        <v>2956</v>
      </c>
      <c r="B2980">
        <v>1.0920918095577143</v>
      </c>
      <c r="C2980">
        <v>0.3425801904422856</v>
      </c>
      <c r="D2980">
        <v>0.13301834483537481</v>
      </c>
    </row>
    <row r="2981" spans="1:4" x14ac:dyDescent="0.35">
      <c r="A2981">
        <v>2957</v>
      </c>
      <c r="B2981">
        <v>2.6126884729068114</v>
      </c>
      <c r="C2981">
        <v>0.44236152709318821</v>
      </c>
      <c r="D2981">
        <v>0.17176182334657739</v>
      </c>
    </row>
    <row r="2982" spans="1:4" x14ac:dyDescent="0.35">
      <c r="A2982">
        <v>2958</v>
      </c>
      <c r="B2982">
        <v>2.0784247803787501</v>
      </c>
      <c r="C2982">
        <v>-0.35582478037875021</v>
      </c>
      <c r="D2982">
        <v>-0.13816100480382557</v>
      </c>
    </row>
    <row r="2983" spans="1:4" x14ac:dyDescent="0.35">
      <c r="A2983">
        <v>2959</v>
      </c>
      <c r="B2983">
        <v>1.503063880733146</v>
      </c>
      <c r="C2983">
        <v>2.9281161192668534</v>
      </c>
      <c r="D2983">
        <v>1.1369401107746642</v>
      </c>
    </row>
    <row r="2984" spans="1:4" x14ac:dyDescent="0.35">
      <c r="A2984">
        <v>2960</v>
      </c>
      <c r="B2984">
        <v>9.3526304401838889</v>
      </c>
      <c r="C2984">
        <v>-0.50352444018388987</v>
      </c>
      <c r="D2984">
        <v>-0.19551039285414687</v>
      </c>
    </row>
    <row r="2985" spans="1:4" x14ac:dyDescent="0.35">
      <c r="A2985">
        <v>2961</v>
      </c>
      <c r="B2985">
        <v>0.84550856685245535</v>
      </c>
      <c r="C2985">
        <v>-0.34114856685245543</v>
      </c>
      <c r="D2985">
        <v>-0.13246246855980665</v>
      </c>
    </row>
    <row r="2986" spans="1:4" x14ac:dyDescent="0.35">
      <c r="A2986">
        <v>2962</v>
      </c>
      <c r="B2986">
        <v>1.4619666736156027</v>
      </c>
      <c r="C2986">
        <v>1.4147933263843977</v>
      </c>
      <c r="D2986">
        <v>0.54934135659397298</v>
      </c>
    </row>
    <row r="2987" spans="1:4" x14ac:dyDescent="0.35">
      <c r="A2987">
        <v>2963</v>
      </c>
      <c r="B2987">
        <v>1.503063880733146</v>
      </c>
      <c r="C2987">
        <v>-1.226787880733146</v>
      </c>
      <c r="D2987">
        <v>-0.47634188406673811</v>
      </c>
    </row>
    <row r="2988" spans="1:4" x14ac:dyDescent="0.35">
      <c r="A2988">
        <v>2964</v>
      </c>
      <c r="B2988">
        <v>0.96880018820508473</v>
      </c>
      <c r="C2988">
        <v>-0.14805718820508484</v>
      </c>
      <c r="D2988">
        <v>-5.7488210543037398E-2</v>
      </c>
    </row>
    <row r="2989" spans="1:4" x14ac:dyDescent="0.35">
      <c r="A2989">
        <v>2965</v>
      </c>
      <c r="B2989">
        <v>5.6538817996050046</v>
      </c>
      <c r="C2989">
        <v>6.5624062003949941</v>
      </c>
      <c r="D2989">
        <v>2.5480761447034217</v>
      </c>
    </row>
    <row r="2990" spans="1:4" x14ac:dyDescent="0.35">
      <c r="A2990">
        <v>2966</v>
      </c>
      <c r="B2990">
        <v>1.3386750522629733</v>
      </c>
      <c r="C2990">
        <v>-0.5931750522629734</v>
      </c>
      <c r="D2990">
        <v>-0.23032027493414117</v>
      </c>
    </row>
    <row r="2991" spans="1:4" x14ac:dyDescent="0.35">
      <c r="A2991">
        <v>2967</v>
      </c>
      <c r="B2991">
        <v>2.1606191946138367</v>
      </c>
      <c r="C2991">
        <v>-1.1307371946138367</v>
      </c>
      <c r="D2991">
        <v>-0.43904695679322114</v>
      </c>
    </row>
    <row r="2992" spans="1:4" x14ac:dyDescent="0.35">
      <c r="A2992">
        <v>2968</v>
      </c>
      <c r="B2992">
        <v>3.2291465796699588</v>
      </c>
      <c r="C2992">
        <v>-2.5669465796699589</v>
      </c>
      <c r="D2992">
        <v>-0.99670382244722533</v>
      </c>
    </row>
    <row r="2993" spans="1:4" x14ac:dyDescent="0.35">
      <c r="A2993">
        <v>2969</v>
      </c>
      <c r="B2993">
        <v>0.84550856685245535</v>
      </c>
      <c r="C2993">
        <v>0.22459143314754448</v>
      </c>
      <c r="D2993">
        <v>8.7205219493052086E-2</v>
      </c>
    </row>
    <row r="2994" spans="1:4" x14ac:dyDescent="0.35">
      <c r="A2994">
        <v>2970</v>
      </c>
      <c r="B2994">
        <v>13.79112880887855</v>
      </c>
      <c r="C2994">
        <v>-9.7880938088785499</v>
      </c>
      <c r="D2994">
        <v>-3.8005584498901461</v>
      </c>
    </row>
    <row r="2995" spans="1:4" x14ac:dyDescent="0.35">
      <c r="A2995">
        <v>2971</v>
      </c>
      <c r="B2995">
        <v>5.0785208999594005</v>
      </c>
      <c r="C2995">
        <v>2.8304571000405989</v>
      </c>
      <c r="D2995">
        <v>1.0990206937793288</v>
      </c>
    </row>
    <row r="2996" spans="1:4" x14ac:dyDescent="0.35">
      <c r="A2996">
        <v>2972</v>
      </c>
      <c r="B2996">
        <v>1.0509946024401711</v>
      </c>
      <c r="C2996">
        <v>-0.76315460244017097</v>
      </c>
      <c r="D2996">
        <v>-0.29632058391651805</v>
      </c>
    </row>
    <row r="2997" spans="1:4" x14ac:dyDescent="0.35">
      <c r="A2997">
        <v>2973</v>
      </c>
      <c r="B2997">
        <v>0.92770298108754168</v>
      </c>
      <c r="C2997">
        <v>8.989701891245816E-2</v>
      </c>
      <c r="D2997">
        <v>3.4905557866411786E-2</v>
      </c>
    </row>
    <row r="2998" spans="1:4" x14ac:dyDescent="0.35">
      <c r="A2998">
        <v>2974</v>
      </c>
      <c r="B2998">
        <v>1.4619666736156027</v>
      </c>
      <c r="C2998">
        <v>-0.77144167361560279</v>
      </c>
      <c r="D2998">
        <v>-0.29953831956511384</v>
      </c>
    </row>
    <row r="2999" spans="1:4" x14ac:dyDescent="0.35">
      <c r="A2999">
        <v>2975</v>
      </c>
      <c r="B2999">
        <v>0.35234208144193746</v>
      </c>
      <c r="C2999">
        <v>0.3105619185580627</v>
      </c>
      <c r="D2999">
        <v>0.12058616793387394</v>
      </c>
    </row>
    <row r="3000" spans="1:4" x14ac:dyDescent="0.35">
      <c r="A3000">
        <v>2976</v>
      </c>
      <c r="B3000">
        <v>0.43453649567702379</v>
      </c>
      <c r="C3000">
        <v>0.4929635043229762</v>
      </c>
      <c r="D3000">
        <v>0.19140975234041013</v>
      </c>
    </row>
    <row r="3001" spans="1:4" x14ac:dyDescent="0.35">
      <c r="A3001">
        <v>2977</v>
      </c>
      <c r="B3001">
        <v>1.9140359519085774</v>
      </c>
      <c r="C3001">
        <v>3.5135960480914226</v>
      </c>
      <c r="D3001">
        <v>1.3642724937884962</v>
      </c>
    </row>
    <row r="3002" spans="1:4" x14ac:dyDescent="0.35">
      <c r="A3002">
        <v>2978</v>
      </c>
      <c r="B3002">
        <v>0.43453649567702379</v>
      </c>
      <c r="C3002">
        <v>-0.25433649567702377</v>
      </c>
      <c r="D3002">
        <v>-9.8754745983734071E-2</v>
      </c>
    </row>
    <row r="3003" spans="1:4" x14ac:dyDescent="0.35">
      <c r="A3003">
        <v>2979</v>
      </c>
      <c r="B3003">
        <v>1.0509946024401711</v>
      </c>
      <c r="C3003">
        <v>2.4368603975598289</v>
      </c>
      <c r="D3003">
        <v>0.94619346279127847</v>
      </c>
    </row>
    <row r="3004" spans="1:4" x14ac:dyDescent="0.35">
      <c r="A3004">
        <v>2980</v>
      </c>
      <c r="B3004">
        <v>0.31124487432439429</v>
      </c>
      <c r="C3004">
        <v>8.2033125675605667E-2</v>
      </c>
      <c r="D3004">
        <v>3.1852135364142366E-2</v>
      </c>
    </row>
    <row r="3005" spans="1:4" x14ac:dyDescent="0.35">
      <c r="A3005">
        <v>2981</v>
      </c>
      <c r="B3005">
        <v>1.5852582949682321</v>
      </c>
      <c r="C3005">
        <v>-0.99860229496823216</v>
      </c>
      <c r="D3005">
        <v>-0.38774111326749117</v>
      </c>
    </row>
    <row r="3006" spans="1:4" x14ac:dyDescent="0.35">
      <c r="A3006">
        <v>2982</v>
      </c>
      <c r="B3006">
        <v>0.22905046008930796</v>
      </c>
      <c r="C3006">
        <v>-6.3004600893079576E-3</v>
      </c>
      <c r="D3006">
        <v>-2.4463667081832414E-3</v>
      </c>
    </row>
    <row r="3007" spans="1:4" x14ac:dyDescent="0.35">
      <c r="A3007">
        <v>2983</v>
      </c>
      <c r="B3007">
        <v>0.27014766720685113</v>
      </c>
      <c r="C3007">
        <v>-0.11483566720685112</v>
      </c>
      <c r="D3007">
        <v>-4.458883147971944E-2</v>
      </c>
    </row>
    <row r="3008" spans="1:4" x14ac:dyDescent="0.35">
      <c r="A3008">
        <v>2984</v>
      </c>
      <c r="B3008">
        <v>0.76331415261736901</v>
      </c>
      <c r="C3008">
        <v>-0.75413015261736904</v>
      </c>
      <c r="D3008">
        <v>-0.29281653607029201</v>
      </c>
    </row>
    <row r="3009" spans="1:4" x14ac:dyDescent="0.35">
      <c r="A3009">
        <v>2985</v>
      </c>
      <c r="B3009">
        <v>0.31124487432439429</v>
      </c>
      <c r="C3009">
        <v>-0.1929928743243943</v>
      </c>
      <c r="D3009">
        <v>-7.4936010382005203E-2</v>
      </c>
    </row>
    <row r="3010" spans="1:4" x14ac:dyDescent="0.35">
      <c r="A3010">
        <v>2986</v>
      </c>
      <c r="B3010">
        <v>1.9551331590261207</v>
      </c>
      <c r="C3010">
        <v>-1.6787971590261206</v>
      </c>
      <c r="D3010">
        <v>-0.65184977309890646</v>
      </c>
    </row>
    <row r="3011" spans="1:4" x14ac:dyDescent="0.35">
      <c r="A3011">
        <v>2987</v>
      </c>
      <c r="B3011">
        <v>1.4208694664980597</v>
      </c>
      <c r="C3011">
        <v>-1.2017934664980596</v>
      </c>
      <c r="D3011">
        <v>-0.46663695744097911</v>
      </c>
    </row>
    <row r="3012" spans="1:4" x14ac:dyDescent="0.35">
      <c r="A3012">
        <v>2988</v>
      </c>
      <c r="B3012">
        <v>0.68111973838228268</v>
      </c>
      <c r="C3012">
        <v>-0.66138573838228265</v>
      </c>
      <c r="D3012">
        <v>-0.25680538067233871</v>
      </c>
    </row>
    <row r="3013" spans="1:4" x14ac:dyDescent="0.35">
      <c r="A3013">
        <v>2989</v>
      </c>
      <c r="B3013">
        <v>0.35234208144193746</v>
      </c>
      <c r="C3013">
        <v>0.87774191855806249</v>
      </c>
      <c r="D3013">
        <v>0.34081298468683535</v>
      </c>
    </row>
    <row r="3014" spans="1:4" x14ac:dyDescent="0.35">
      <c r="A3014">
        <v>2990</v>
      </c>
      <c r="B3014">
        <v>3.1880493725524155</v>
      </c>
      <c r="C3014">
        <v>0.16754062744758524</v>
      </c>
      <c r="D3014">
        <v>6.5053314749419139E-2</v>
      </c>
    </row>
    <row r="3015" spans="1:4" x14ac:dyDescent="0.35">
      <c r="A3015">
        <v>2991</v>
      </c>
      <c r="B3015">
        <v>0.47563370279456696</v>
      </c>
      <c r="C3015">
        <v>0.53268129720543289</v>
      </c>
      <c r="D3015">
        <v>0.20683152866354718</v>
      </c>
    </row>
    <row r="3016" spans="1:4" x14ac:dyDescent="0.35">
      <c r="A3016">
        <v>2992</v>
      </c>
      <c r="B3016">
        <v>7.2155756700716447</v>
      </c>
      <c r="C3016">
        <v>1.4424243299283548</v>
      </c>
      <c r="D3016">
        <v>0.56007002818707474</v>
      </c>
    </row>
    <row r="3017" spans="1:4" x14ac:dyDescent="0.35">
      <c r="A3017">
        <v>2993</v>
      </c>
      <c r="B3017">
        <v>1.3386750522629733</v>
      </c>
      <c r="C3017">
        <v>2.2430849477370263</v>
      </c>
      <c r="D3017">
        <v>0.87095359100569181</v>
      </c>
    </row>
    <row r="3018" spans="1:4" x14ac:dyDescent="0.35">
      <c r="A3018">
        <v>2994</v>
      </c>
      <c r="B3018">
        <v>1.5852582949682321</v>
      </c>
      <c r="C3018">
        <v>-1.1083302949682321</v>
      </c>
      <c r="D3018">
        <v>-0.43034672021531895</v>
      </c>
    </row>
    <row r="3019" spans="1:4" x14ac:dyDescent="0.35">
      <c r="A3019">
        <v>2995</v>
      </c>
      <c r="B3019">
        <v>1.7907443305559481</v>
      </c>
      <c r="C3019">
        <v>-1.2266653305559481</v>
      </c>
      <c r="D3019">
        <v>-0.47629429981585336</v>
      </c>
    </row>
    <row r="3020" spans="1:4" x14ac:dyDescent="0.35">
      <c r="A3020">
        <v>2996</v>
      </c>
      <c r="B3020">
        <v>3.5990214437278469</v>
      </c>
      <c r="C3020">
        <v>2.1850885562721531</v>
      </c>
      <c r="D3020">
        <v>0.8484345306095783</v>
      </c>
    </row>
    <row r="3021" spans="1:4" x14ac:dyDescent="0.35">
      <c r="A3021">
        <v>2997</v>
      </c>
      <c r="B3021">
        <v>3.6812158579629335</v>
      </c>
      <c r="C3021">
        <v>-1.1011768579629337</v>
      </c>
      <c r="D3021">
        <v>-0.42756915637223614</v>
      </c>
    </row>
    <row r="3022" spans="1:4" x14ac:dyDescent="0.35">
      <c r="A3022">
        <v>2998</v>
      </c>
      <c r="B3022">
        <v>0.10575883873667846</v>
      </c>
      <c r="C3022">
        <v>1.3163371612633217</v>
      </c>
      <c r="D3022">
        <v>0.51111242074588503</v>
      </c>
    </row>
    <row r="3023" spans="1:4" x14ac:dyDescent="0.35">
      <c r="A3023">
        <v>2999</v>
      </c>
      <c r="B3023">
        <v>4.2565767576085376</v>
      </c>
      <c r="C3023">
        <v>-0.89844275760853742</v>
      </c>
      <c r="D3023">
        <v>-0.34885078554053522</v>
      </c>
    </row>
    <row r="3024" spans="1:4" x14ac:dyDescent="0.35">
      <c r="A3024">
        <v>3000</v>
      </c>
      <c r="B3024">
        <v>-1.7532782615950981E-2</v>
      </c>
      <c r="C3024">
        <v>0.11863878261595098</v>
      </c>
      <c r="D3024">
        <v>4.606551965682406E-2</v>
      </c>
    </row>
    <row r="3025" spans="1:4" x14ac:dyDescent="0.35">
      <c r="A3025">
        <v>3001</v>
      </c>
      <c r="B3025">
        <v>1.009897395322628</v>
      </c>
      <c r="C3025">
        <v>-0.82731739532262805</v>
      </c>
      <c r="D3025">
        <v>-0.32123395820771855</v>
      </c>
    </row>
    <row r="3026" spans="1:4" x14ac:dyDescent="0.35">
      <c r="A3026">
        <v>3002</v>
      </c>
      <c r="B3026">
        <v>0.18795325297176479</v>
      </c>
      <c r="C3026">
        <v>1.594568747028235</v>
      </c>
      <c r="D3026">
        <v>0.6191452435766186</v>
      </c>
    </row>
    <row r="3027" spans="1:4" x14ac:dyDescent="0.35">
      <c r="A3027">
        <v>3003</v>
      </c>
      <c r="B3027">
        <v>0.35234208144193746</v>
      </c>
      <c r="C3027">
        <v>-0.25224408144193744</v>
      </c>
      <c r="D3027">
        <v>-9.7942295392525566E-2</v>
      </c>
    </row>
    <row r="3028" spans="1:4" x14ac:dyDescent="0.35">
      <c r="A3028">
        <v>3004</v>
      </c>
      <c r="B3028">
        <v>0.68111973838228268</v>
      </c>
      <c r="C3028">
        <v>-0.21309373838228268</v>
      </c>
      <c r="D3028">
        <v>-8.2740850653969605E-2</v>
      </c>
    </row>
    <row r="3029" spans="1:4" x14ac:dyDescent="0.35">
      <c r="A3029">
        <v>3005</v>
      </c>
      <c r="B3029">
        <v>1.503063880733146</v>
      </c>
      <c r="C3029">
        <v>1.2202281192668538</v>
      </c>
      <c r="D3029">
        <v>0.47379483482949369</v>
      </c>
    </row>
    <row r="3030" spans="1:4" x14ac:dyDescent="0.35">
      <c r="A3030">
        <v>3006</v>
      </c>
      <c r="B3030">
        <v>3.3935354081401314</v>
      </c>
      <c r="C3030">
        <v>-1.2591354081401311</v>
      </c>
      <c r="D3030">
        <v>-0.48890190556021373</v>
      </c>
    </row>
    <row r="3031" spans="1:4" x14ac:dyDescent="0.35">
      <c r="A3031">
        <v>3007</v>
      </c>
      <c r="B3031">
        <v>0.18795325297176479</v>
      </c>
      <c r="C3031">
        <v>-2.95432529717648E-2</v>
      </c>
      <c r="D3031">
        <v>-1.1471167104797826E-2</v>
      </c>
    </row>
    <row r="3032" spans="1:4" x14ac:dyDescent="0.35">
      <c r="A3032">
        <v>3008</v>
      </c>
      <c r="B3032">
        <v>1.009897395322628</v>
      </c>
      <c r="C3032">
        <v>-0.27447739532262805</v>
      </c>
      <c r="D3032">
        <v>-0.10657513142661337</v>
      </c>
    </row>
    <row r="3033" spans="1:4" x14ac:dyDescent="0.35">
      <c r="A3033">
        <v>3009</v>
      </c>
      <c r="B3033">
        <v>6.1059510778979798</v>
      </c>
      <c r="C3033">
        <v>1.5578389221020208</v>
      </c>
      <c r="D3033">
        <v>0.6048836468641221</v>
      </c>
    </row>
    <row r="3034" spans="1:4" x14ac:dyDescent="0.35">
      <c r="A3034">
        <v>3010</v>
      </c>
      <c r="B3034">
        <v>3.0647577511997861</v>
      </c>
      <c r="C3034">
        <v>-2.6993577511997859</v>
      </c>
      <c r="D3034">
        <v>-1.0481169378753861</v>
      </c>
    </row>
    <row r="3035" spans="1:4" x14ac:dyDescent="0.35">
      <c r="A3035">
        <v>3011</v>
      </c>
      <c r="B3035">
        <v>1.7085499163208615</v>
      </c>
      <c r="C3035">
        <v>-0.39810491632086165</v>
      </c>
      <c r="D3035">
        <v>-0.15457769747707512</v>
      </c>
    </row>
    <row r="3036" spans="1:4" x14ac:dyDescent="0.35">
      <c r="A3036">
        <v>3012</v>
      </c>
      <c r="B3036">
        <v>0.22905046008930796</v>
      </c>
      <c r="C3036">
        <v>0.24665953991069206</v>
      </c>
      <c r="D3036">
        <v>9.5773908276529096E-2</v>
      </c>
    </row>
    <row r="3037" spans="1:4" x14ac:dyDescent="0.35">
      <c r="A3037">
        <v>3013</v>
      </c>
      <c r="B3037">
        <v>0.72221694549982596</v>
      </c>
      <c r="C3037">
        <v>0.46281305450017407</v>
      </c>
      <c r="D3037">
        <v>0.17970282052309358</v>
      </c>
    </row>
    <row r="3038" spans="1:4" x14ac:dyDescent="0.35">
      <c r="A3038">
        <v>3014</v>
      </c>
      <c r="B3038">
        <v>0.92770298108754168</v>
      </c>
      <c r="C3038">
        <v>-0.64143098108754171</v>
      </c>
      <c r="D3038">
        <v>-0.2490572712924263</v>
      </c>
    </row>
    <row r="3039" spans="1:4" x14ac:dyDescent="0.35">
      <c r="A3039">
        <v>3015</v>
      </c>
      <c r="B3039">
        <v>1.256480638027887</v>
      </c>
      <c r="C3039">
        <v>1.3119361972113053E-2</v>
      </c>
      <c r="D3039">
        <v>5.0940359761421639E-3</v>
      </c>
    </row>
    <row r="3040" spans="1:4" x14ac:dyDescent="0.35">
      <c r="A3040">
        <v>3016</v>
      </c>
      <c r="B3040">
        <v>0.27014766720685113</v>
      </c>
      <c r="C3040">
        <v>0.1947483327931489</v>
      </c>
      <c r="D3040">
        <v>7.5617626501254559E-2</v>
      </c>
    </row>
    <row r="3041" spans="1:4" x14ac:dyDescent="0.35">
      <c r="A3041">
        <v>3017</v>
      </c>
      <c r="B3041">
        <v>1.1742862237928007</v>
      </c>
      <c r="C3041">
        <v>-4.1430223792800591E-2</v>
      </c>
      <c r="D3041">
        <v>-1.6086685537662258E-2</v>
      </c>
    </row>
    <row r="3042" spans="1:4" x14ac:dyDescent="0.35">
      <c r="A3042">
        <v>3018</v>
      </c>
      <c r="B3042">
        <v>0.76331415261736901</v>
      </c>
      <c r="C3042">
        <v>-0.673266152617369</v>
      </c>
      <c r="D3042">
        <v>-0.26141835328896773</v>
      </c>
    </row>
    <row r="3043" spans="1:4" x14ac:dyDescent="0.35">
      <c r="A3043">
        <v>3019</v>
      </c>
      <c r="B3043">
        <v>3.5990214437278469</v>
      </c>
      <c r="C3043">
        <v>-0.36019144372784639</v>
      </c>
      <c r="D3043">
        <v>-0.13985650952755221</v>
      </c>
    </row>
    <row r="3044" spans="1:4" x14ac:dyDescent="0.35">
      <c r="A3044">
        <v>3020</v>
      </c>
      <c r="B3044">
        <v>1.7496471234384048</v>
      </c>
      <c r="C3044">
        <v>-1.5345751234384049</v>
      </c>
      <c r="D3044">
        <v>-0.5958506902625671</v>
      </c>
    </row>
    <row r="3045" spans="1:4" x14ac:dyDescent="0.35">
      <c r="A3045">
        <v>3021</v>
      </c>
      <c r="B3045">
        <v>3.1469521654348722</v>
      </c>
      <c r="C3045">
        <v>-2.8898981654348721</v>
      </c>
      <c r="D3045">
        <v>-1.1221006976867047</v>
      </c>
    </row>
    <row r="3046" spans="1:4" x14ac:dyDescent="0.35">
      <c r="A3046">
        <v>3022</v>
      </c>
      <c r="B3046">
        <v>1.0509946024401711</v>
      </c>
      <c r="C3046">
        <v>-0.4570796024401711</v>
      </c>
      <c r="D3046">
        <v>-0.177476613858225</v>
      </c>
    </row>
    <row r="3047" spans="1:4" x14ac:dyDescent="0.35">
      <c r="A3047">
        <v>3023</v>
      </c>
      <c r="B3047">
        <v>0.22905046008930796</v>
      </c>
      <c r="C3047">
        <v>3.068953991069201E-2</v>
      </c>
      <c r="D3047">
        <v>1.1916251775705539E-2</v>
      </c>
    </row>
    <row r="3048" spans="1:4" x14ac:dyDescent="0.35">
      <c r="A3048">
        <v>3024</v>
      </c>
      <c r="B3048">
        <v>0.39343928855948063</v>
      </c>
      <c r="C3048">
        <v>0.54696571144051931</v>
      </c>
      <c r="D3048">
        <v>0.21237793558229215</v>
      </c>
    </row>
    <row r="3049" spans="1:4" x14ac:dyDescent="0.35">
      <c r="A3049">
        <v>3025</v>
      </c>
      <c r="B3049">
        <v>0.59892532414719635</v>
      </c>
      <c r="C3049">
        <v>1.249867585280362E-2</v>
      </c>
      <c r="D3049">
        <v>4.8530335990162685E-3</v>
      </c>
    </row>
    <row r="3050" spans="1:4" x14ac:dyDescent="0.35">
      <c r="A3050">
        <v>3026</v>
      </c>
      <c r="B3050">
        <v>1.8729387447910342</v>
      </c>
      <c r="C3050">
        <v>-1.5176387447910342</v>
      </c>
      <c r="D3050">
        <v>-0.58927456847260051</v>
      </c>
    </row>
    <row r="3051" spans="1:4" x14ac:dyDescent="0.35">
      <c r="A3051">
        <v>3027</v>
      </c>
      <c r="B3051">
        <v>5.0374236928418572</v>
      </c>
      <c r="C3051">
        <v>1.0720643071581435</v>
      </c>
      <c r="D3051">
        <v>0.41626522394990495</v>
      </c>
    </row>
    <row r="3052" spans="1:4" x14ac:dyDescent="0.35">
      <c r="A3052">
        <v>3028</v>
      </c>
      <c r="B3052">
        <v>0.22905046008930796</v>
      </c>
      <c r="C3052">
        <v>0.41249953991069199</v>
      </c>
      <c r="D3052">
        <v>0.16016689690502642</v>
      </c>
    </row>
    <row r="3053" spans="1:4" x14ac:dyDescent="0.35">
      <c r="A3053">
        <v>3029</v>
      </c>
      <c r="B3053">
        <v>0.88660577396999862</v>
      </c>
      <c r="C3053">
        <v>-7.9799773969998711E-2</v>
      </c>
      <c r="D3053">
        <v>-3.0984961033567213E-2</v>
      </c>
    </row>
    <row r="3054" spans="1:4" x14ac:dyDescent="0.35">
      <c r="A3054">
        <v>3030</v>
      </c>
      <c r="B3054">
        <v>0.92770298108754168</v>
      </c>
      <c r="C3054">
        <v>1.1229210189124583</v>
      </c>
      <c r="D3054">
        <v>0.43601206223788347</v>
      </c>
    </row>
    <row r="3055" spans="1:4" x14ac:dyDescent="0.35">
      <c r="A3055">
        <v>3031</v>
      </c>
      <c r="B3055">
        <v>0.92770298108754168</v>
      </c>
      <c r="C3055">
        <v>4.8425018912458317E-2</v>
      </c>
      <c r="D3055">
        <v>1.8802651303453318E-2</v>
      </c>
    </row>
    <row r="3056" spans="1:4" x14ac:dyDescent="0.35">
      <c r="A3056">
        <v>3032</v>
      </c>
      <c r="B3056">
        <v>0.96880018820508473</v>
      </c>
      <c r="C3056">
        <v>0.35185981179491543</v>
      </c>
      <c r="D3056">
        <v>0.13662147165783411</v>
      </c>
    </row>
    <row r="3057" spans="1:4" x14ac:dyDescent="0.35">
      <c r="A3057">
        <v>3033</v>
      </c>
      <c r="B3057">
        <v>4.4209655860787098</v>
      </c>
      <c r="C3057">
        <v>0.2595024139212887</v>
      </c>
      <c r="D3057">
        <v>0.10076058845092353</v>
      </c>
    </row>
    <row r="3058" spans="1:4" x14ac:dyDescent="0.35">
      <c r="A3058">
        <v>3034</v>
      </c>
      <c r="B3058">
        <v>1.009897395322628</v>
      </c>
      <c r="C3058">
        <v>0.5870146046773721</v>
      </c>
      <c r="D3058">
        <v>0.22792827281567712</v>
      </c>
    </row>
    <row r="3059" spans="1:4" x14ac:dyDescent="0.35">
      <c r="A3059">
        <v>3035</v>
      </c>
      <c r="B3059">
        <v>0.31124487432439429</v>
      </c>
      <c r="C3059">
        <v>0.43141712567560575</v>
      </c>
      <c r="D3059">
        <v>0.16751228936184454</v>
      </c>
    </row>
    <row r="3060" spans="1:4" x14ac:dyDescent="0.35">
      <c r="A3060">
        <v>3036</v>
      </c>
      <c r="B3060">
        <v>1.7907443305559481</v>
      </c>
      <c r="C3060">
        <v>-0.46998433055594813</v>
      </c>
      <c r="D3060">
        <v>-0.1824873109808316</v>
      </c>
    </row>
    <row r="3061" spans="1:4" x14ac:dyDescent="0.35">
      <c r="A3061">
        <v>3037</v>
      </c>
      <c r="B3061">
        <v>0.47563370279456696</v>
      </c>
      <c r="C3061">
        <v>1.3821102972054329</v>
      </c>
      <c r="D3061">
        <v>0.53665106519101868</v>
      </c>
    </row>
    <row r="3062" spans="1:4" x14ac:dyDescent="0.35">
      <c r="A3062">
        <v>3038</v>
      </c>
      <c r="B3062">
        <v>2.4893968515541816</v>
      </c>
      <c r="C3062">
        <v>-8.1116851554181135E-2</v>
      </c>
      <c r="D3062">
        <v>-3.1496360948552182E-2</v>
      </c>
    </row>
    <row r="3063" spans="1:4" x14ac:dyDescent="0.35">
      <c r="A3063">
        <v>3039</v>
      </c>
      <c r="B3063">
        <v>0.39343928855948063</v>
      </c>
      <c r="C3063">
        <v>0.30507671144051929</v>
      </c>
      <c r="D3063">
        <v>0.11845635076343904</v>
      </c>
    </row>
    <row r="3064" spans="1:4" x14ac:dyDescent="0.35">
      <c r="A3064">
        <v>3040</v>
      </c>
      <c r="B3064">
        <v>6.3936315277207818</v>
      </c>
      <c r="C3064">
        <v>-2.4583815277207819</v>
      </c>
      <c r="D3064">
        <v>-0.95454976941046954</v>
      </c>
    </row>
    <row r="3065" spans="1:4" x14ac:dyDescent="0.35">
      <c r="A3065">
        <v>3041</v>
      </c>
      <c r="B3065">
        <v>4.5442572074313397</v>
      </c>
      <c r="C3065">
        <v>2.6058227925686603</v>
      </c>
      <c r="D3065">
        <v>1.0117988268798419</v>
      </c>
    </row>
    <row r="3066" spans="1:4" x14ac:dyDescent="0.35">
      <c r="A3066">
        <v>3042</v>
      </c>
      <c r="B3066">
        <v>0.80441135973491229</v>
      </c>
      <c r="C3066">
        <v>0.58619664026508755</v>
      </c>
      <c r="D3066">
        <v>0.2276106704694473</v>
      </c>
    </row>
    <row r="3067" spans="1:4" x14ac:dyDescent="0.35">
      <c r="A3067">
        <v>3043</v>
      </c>
      <c r="B3067">
        <v>0.76331415261736901</v>
      </c>
      <c r="C3067">
        <v>-0.14865815261736892</v>
      </c>
      <c r="D3067">
        <v>-5.7721555300432117E-2</v>
      </c>
    </row>
    <row r="3068" spans="1:4" x14ac:dyDescent="0.35">
      <c r="A3068">
        <v>3044</v>
      </c>
      <c r="B3068">
        <v>2.4893968515541816</v>
      </c>
      <c r="C3068">
        <v>-2.1489168515541817</v>
      </c>
      <c r="D3068">
        <v>-0.83438964294328732</v>
      </c>
    </row>
    <row r="3069" spans="1:4" x14ac:dyDescent="0.35">
      <c r="A3069">
        <v>3045</v>
      </c>
      <c r="B3069">
        <v>0.27014766720685113</v>
      </c>
      <c r="C3069">
        <v>0.46137233279314882</v>
      </c>
      <c r="D3069">
        <v>0.1791434115958305</v>
      </c>
    </row>
    <row r="3070" spans="1:4" x14ac:dyDescent="0.35">
      <c r="A3070">
        <v>3046</v>
      </c>
      <c r="B3070">
        <v>0.35234208144193746</v>
      </c>
      <c r="C3070">
        <v>1.3894819185580625</v>
      </c>
      <c r="D3070">
        <v>0.53951334648584182</v>
      </c>
    </row>
    <row r="3071" spans="1:4" x14ac:dyDescent="0.35">
      <c r="A3071">
        <v>3047</v>
      </c>
      <c r="B3071">
        <v>1.2975778451454301</v>
      </c>
      <c r="C3071">
        <v>0.33877315485456982</v>
      </c>
      <c r="D3071">
        <v>0.131540134516344</v>
      </c>
    </row>
    <row r="3072" spans="1:4" x14ac:dyDescent="0.35">
      <c r="A3072">
        <v>3048</v>
      </c>
      <c r="B3072">
        <v>0.27014766720685113</v>
      </c>
      <c r="C3072">
        <v>0.89356433279314895</v>
      </c>
      <c r="D3072">
        <v>0.34695657211999559</v>
      </c>
    </row>
    <row r="3073" spans="1:4" x14ac:dyDescent="0.35">
      <c r="A3073">
        <v>3049</v>
      </c>
      <c r="B3073">
        <v>0.55782811702965329</v>
      </c>
      <c r="C3073">
        <v>1.3751378829703469</v>
      </c>
      <c r="D3073">
        <v>0.53394378956057331</v>
      </c>
    </row>
    <row r="3074" spans="1:4" x14ac:dyDescent="0.35">
      <c r="A3074">
        <v>3050</v>
      </c>
      <c r="B3074">
        <v>4.3387711718436242</v>
      </c>
      <c r="C3074">
        <v>-0.51341117184362384</v>
      </c>
      <c r="D3074">
        <v>-0.19934925078551599</v>
      </c>
    </row>
    <row r="3075" spans="1:4" x14ac:dyDescent="0.35">
      <c r="A3075">
        <v>3051</v>
      </c>
      <c r="B3075">
        <v>0.72221694549982596</v>
      </c>
      <c r="C3075">
        <v>-0.45783294549982595</v>
      </c>
      <c r="D3075">
        <v>-0.17776912477883347</v>
      </c>
    </row>
    <row r="3076" spans="1:4" x14ac:dyDescent="0.35">
      <c r="A3076">
        <v>3052</v>
      </c>
      <c r="B3076">
        <v>1.1331890166752574</v>
      </c>
      <c r="C3076">
        <v>1.0147349833247428</v>
      </c>
      <c r="D3076">
        <v>0.39400517512161493</v>
      </c>
    </row>
    <row r="3077" spans="1:4" x14ac:dyDescent="0.35">
      <c r="A3077">
        <v>3053</v>
      </c>
      <c r="B3077">
        <v>7.7087421554821631</v>
      </c>
      <c r="C3077">
        <v>-0.81078715548216351</v>
      </c>
      <c r="D3077">
        <v>-0.31481553354495101</v>
      </c>
    </row>
    <row r="3078" spans="1:4" x14ac:dyDescent="0.35">
      <c r="A3078">
        <v>3054</v>
      </c>
      <c r="B3078">
        <v>1.7085499163208615</v>
      </c>
      <c r="C3078">
        <v>-0.86643791632086142</v>
      </c>
      <c r="D3078">
        <v>-0.33642382352235994</v>
      </c>
    </row>
    <row r="3079" spans="1:4" x14ac:dyDescent="0.35">
      <c r="A3079">
        <v>3055</v>
      </c>
      <c r="B3079">
        <v>2.6126884729068114</v>
      </c>
      <c r="C3079">
        <v>2.4397875270931872</v>
      </c>
      <c r="D3079">
        <v>0.94733001982670828</v>
      </c>
    </row>
    <row r="3080" spans="1:4" x14ac:dyDescent="0.35">
      <c r="A3080">
        <v>3056</v>
      </c>
      <c r="B3080">
        <v>0.35234208144193746</v>
      </c>
      <c r="C3080">
        <v>3.2335918558062504E-2</v>
      </c>
      <c r="D3080">
        <v>1.2555513965275782E-2</v>
      </c>
    </row>
    <row r="3081" spans="1:4" x14ac:dyDescent="0.35">
      <c r="A3081">
        <v>3057</v>
      </c>
      <c r="B3081">
        <v>1.9140359519085774</v>
      </c>
      <c r="C3081">
        <v>-0.60027595190857741</v>
      </c>
      <c r="D3081">
        <v>-0.23307743937053457</v>
      </c>
    </row>
    <row r="3082" spans="1:4" x14ac:dyDescent="0.35">
      <c r="A3082">
        <v>3058</v>
      </c>
      <c r="B3082">
        <v>1.009897395322628</v>
      </c>
      <c r="C3082">
        <v>-0.49826539532262792</v>
      </c>
      <c r="D3082">
        <v>-0.19346839082841125</v>
      </c>
    </row>
    <row r="3083" spans="1:4" x14ac:dyDescent="0.35">
      <c r="A3083">
        <v>3059</v>
      </c>
      <c r="B3083">
        <v>0.68111973838228268</v>
      </c>
      <c r="C3083">
        <v>0.12360626161771748</v>
      </c>
      <c r="D3083">
        <v>4.7994311376994399E-2</v>
      </c>
    </row>
    <row r="3084" spans="1:4" x14ac:dyDescent="0.35">
      <c r="A3084">
        <v>3060</v>
      </c>
      <c r="B3084">
        <v>2.5304940586717248</v>
      </c>
      <c r="C3084">
        <v>-0.39453005867172486</v>
      </c>
      <c r="D3084">
        <v>-0.15318963809484307</v>
      </c>
    </row>
    <row r="3085" spans="1:4" x14ac:dyDescent="0.35">
      <c r="A3085">
        <v>3061</v>
      </c>
      <c r="B3085">
        <v>0.43453649567702379</v>
      </c>
      <c r="C3085">
        <v>0.15126350432297631</v>
      </c>
      <c r="D3085">
        <v>5.8733171211867309E-2</v>
      </c>
    </row>
    <row r="3086" spans="1:4" x14ac:dyDescent="0.35">
      <c r="A3086">
        <v>3062</v>
      </c>
      <c r="B3086">
        <v>1.3386750522629733</v>
      </c>
      <c r="C3086">
        <v>-0.30337505226297345</v>
      </c>
      <c r="D3086">
        <v>-0.11779562403846745</v>
      </c>
    </row>
    <row r="3087" spans="1:4" x14ac:dyDescent="0.35">
      <c r="A3087">
        <v>3063</v>
      </c>
      <c r="B3087">
        <v>0.92770298108754168</v>
      </c>
      <c r="C3087">
        <v>-0.33007098108754163</v>
      </c>
      <c r="D3087">
        <v>-0.12816122124799226</v>
      </c>
    </row>
    <row r="3088" spans="1:4" x14ac:dyDescent="0.35">
      <c r="A3088">
        <v>3064</v>
      </c>
      <c r="B3088">
        <v>1.5852582949682321</v>
      </c>
      <c r="C3088">
        <v>-0.40052229496823233</v>
      </c>
      <c r="D3088">
        <v>-0.15551632649149211</v>
      </c>
    </row>
    <row r="3089" spans="1:4" x14ac:dyDescent="0.35">
      <c r="A3089">
        <v>3065</v>
      </c>
      <c r="B3089">
        <v>1.0920918095577143</v>
      </c>
      <c r="C3089">
        <v>-0.62481180955771443</v>
      </c>
      <c r="D3089">
        <v>-0.24260431589363701</v>
      </c>
    </row>
    <row r="3090" spans="1:4" x14ac:dyDescent="0.35">
      <c r="A3090">
        <v>3066</v>
      </c>
      <c r="B3090">
        <v>10.092380168299666</v>
      </c>
      <c r="C3090">
        <v>-4.4696301682996662</v>
      </c>
      <c r="D3090">
        <v>-1.735485073570364</v>
      </c>
    </row>
    <row r="3091" spans="1:4" x14ac:dyDescent="0.35">
      <c r="A3091">
        <v>3067</v>
      </c>
      <c r="B3091">
        <v>0.68111973838228268</v>
      </c>
      <c r="C3091">
        <v>0.28420826161771728</v>
      </c>
      <c r="D3091">
        <v>0.11035346935886801</v>
      </c>
    </row>
    <row r="3092" spans="1:4" x14ac:dyDescent="0.35">
      <c r="A3092">
        <v>3068</v>
      </c>
      <c r="B3092">
        <v>0.64002253126473962</v>
      </c>
      <c r="C3092">
        <v>0.33337746873526031</v>
      </c>
      <c r="D3092">
        <v>0.12944507690103021</v>
      </c>
    </row>
    <row r="3093" spans="1:4" x14ac:dyDescent="0.35">
      <c r="A3093">
        <v>3069</v>
      </c>
      <c r="B3093">
        <v>31.668413905009825</v>
      </c>
      <c r="C3093">
        <v>3.5836860949901812</v>
      </c>
      <c r="D3093">
        <v>1.3914873249083866</v>
      </c>
    </row>
    <row r="3094" spans="1:4" x14ac:dyDescent="0.35">
      <c r="A3094">
        <v>3070</v>
      </c>
      <c r="B3094">
        <v>2.4072024373190954</v>
      </c>
      <c r="C3094">
        <v>-1.5155184373190953</v>
      </c>
      <c r="D3094">
        <v>-0.58845128738884822</v>
      </c>
    </row>
    <row r="3095" spans="1:4" x14ac:dyDescent="0.35">
      <c r="A3095">
        <v>3071</v>
      </c>
      <c r="B3095">
        <v>1.8729387447910342</v>
      </c>
      <c r="C3095">
        <v>-0.78261874479103422</v>
      </c>
      <c r="D3095">
        <v>-0.30387819545211014</v>
      </c>
    </row>
    <row r="3096" spans="1:4" x14ac:dyDescent="0.35">
      <c r="A3096">
        <v>3072</v>
      </c>
      <c r="B3096">
        <v>0.43453649567702379</v>
      </c>
      <c r="C3096">
        <v>-0.24413649567702378</v>
      </c>
      <c r="D3096">
        <v>-9.4794251024673107E-2</v>
      </c>
    </row>
    <row r="3097" spans="1:4" x14ac:dyDescent="0.35">
      <c r="A3097">
        <v>3073</v>
      </c>
      <c r="B3097">
        <v>4.2154795504909943</v>
      </c>
      <c r="C3097">
        <v>-0.83218355049099424</v>
      </c>
      <c r="D3097">
        <v>-0.32312340752284824</v>
      </c>
    </row>
    <row r="3098" spans="1:4" x14ac:dyDescent="0.35">
      <c r="A3098">
        <v>3074</v>
      </c>
      <c r="B3098">
        <v>2.2017164017313795</v>
      </c>
      <c r="C3098">
        <v>0.28476759826862041</v>
      </c>
      <c r="D3098">
        <v>0.11057065073007585</v>
      </c>
    </row>
    <row r="3099" spans="1:4" x14ac:dyDescent="0.35">
      <c r="A3099">
        <v>3075</v>
      </c>
      <c r="B3099">
        <v>1.0920918095577143</v>
      </c>
      <c r="C3099">
        <v>-0.89625180955771433</v>
      </c>
      <c r="D3099">
        <v>-0.34800007586300097</v>
      </c>
    </row>
    <row r="3100" spans="1:4" x14ac:dyDescent="0.35">
      <c r="A3100">
        <v>3076</v>
      </c>
      <c r="B3100">
        <v>0.80441135973491229</v>
      </c>
      <c r="C3100">
        <v>1.2490786402650873</v>
      </c>
      <c r="D3100">
        <v>0.48499702531770811</v>
      </c>
    </row>
    <row r="3101" spans="1:4" x14ac:dyDescent="0.35">
      <c r="A3101">
        <v>3077</v>
      </c>
      <c r="B3101">
        <v>0.27014766720685113</v>
      </c>
      <c r="C3101">
        <v>-6.5475667206851135E-2</v>
      </c>
      <c r="D3101">
        <v>-2.5423142148420421E-2</v>
      </c>
    </row>
    <row r="3102" spans="1:4" x14ac:dyDescent="0.35">
      <c r="A3102">
        <v>3078</v>
      </c>
      <c r="B3102">
        <v>2.4893968515541816</v>
      </c>
      <c r="C3102">
        <v>-0.25814685155418138</v>
      </c>
      <c r="D3102">
        <v>-0.10023424551743124</v>
      </c>
    </row>
    <row r="3103" spans="1:4" x14ac:dyDescent="0.35">
      <c r="A3103">
        <v>3079</v>
      </c>
      <c r="B3103">
        <v>0.27014766720685113</v>
      </c>
      <c r="C3103">
        <v>6.2780332793148874E-2</v>
      </c>
      <c r="D3103">
        <v>2.4376587407395775E-2</v>
      </c>
    </row>
    <row r="3104" spans="1:4" x14ac:dyDescent="0.35">
      <c r="A3104">
        <v>3080</v>
      </c>
      <c r="B3104">
        <v>1.4208694664980597</v>
      </c>
      <c r="C3104">
        <v>0.84979453350194034</v>
      </c>
      <c r="D3104">
        <v>0.32996146727176595</v>
      </c>
    </row>
    <row r="3105" spans="1:4" x14ac:dyDescent="0.35">
      <c r="A3105">
        <v>3081</v>
      </c>
      <c r="B3105">
        <v>2.0784247803787501</v>
      </c>
      <c r="C3105">
        <v>-1.2959647803787502</v>
      </c>
      <c r="D3105">
        <v>-0.50320215488339326</v>
      </c>
    </row>
    <row r="3106" spans="1:4" x14ac:dyDescent="0.35">
      <c r="A3106">
        <v>3082</v>
      </c>
      <c r="B3106">
        <v>4.5853544145488829</v>
      </c>
      <c r="C3106">
        <v>-3.5486264145488828</v>
      </c>
      <c r="D3106">
        <v>-1.3778742182756365</v>
      </c>
    </row>
    <row r="3107" spans="1:4" x14ac:dyDescent="0.35">
      <c r="A3107">
        <v>3083</v>
      </c>
      <c r="B3107">
        <v>0.96880018820508473</v>
      </c>
      <c r="C3107">
        <v>-0.72083818820508472</v>
      </c>
      <c r="D3107">
        <v>-0.2798898049691067</v>
      </c>
    </row>
    <row r="3108" spans="1:4" x14ac:dyDescent="0.35">
      <c r="A3108">
        <v>3084</v>
      </c>
      <c r="B3108">
        <v>1.8318415376734913</v>
      </c>
      <c r="C3108">
        <v>-0.39976153767349132</v>
      </c>
      <c r="D3108">
        <v>-0.15522093674336557</v>
      </c>
    </row>
    <row r="3109" spans="1:4" x14ac:dyDescent="0.35">
      <c r="A3109">
        <v>3085</v>
      </c>
      <c r="B3109">
        <v>3.0647577511997861</v>
      </c>
      <c r="C3109">
        <v>-0.10972175119978633</v>
      </c>
      <c r="D3109">
        <v>-4.2603180639813422E-2</v>
      </c>
    </row>
    <row r="3110" spans="1:4" x14ac:dyDescent="0.35">
      <c r="A3110">
        <v>3086</v>
      </c>
      <c r="B3110">
        <v>0.64002253126473962</v>
      </c>
      <c r="C3110">
        <v>0.16367746873526035</v>
      </c>
      <c r="D3110">
        <v>6.355331272920195E-2</v>
      </c>
    </row>
    <row r="3111" spans="1:4" x14ac:dyDescent="0.35">
      <c r="A3111">
        <v>3087</v>
      </c>
      <c r="B3111">
        <v>3.1469521654348722</v>
      </c>
      <c r="C3111">
        <v>-2.6653521654348724</v>
      </c>
      <c r="D3111">
        <v>-1.0349131191497138</v>
      </c>
    </row>
    <row r="3112" spans="1:4" x14ac:dyDescent="0.35">
      <c r="A3112">
        <v>3088</v>
      </c>
      <c r="B3112">
        <v>2.0373275732612068</v>
      </c>
      <c r="C3112">
        <v>-0.10655257326120693</v>
      </c>
      <c r="D3112">
        <v>-4.1372640125096657E-2</v>
      </c>
    </row>
    <row r="3113" spans="1:4" x14ac:dyDescent="0.35">
      <c r="A3113">
        <v>3089</v>
      </c>
      <c r="B3113">
        <v>0.84550856685245535</v>
      </c>
      <c r="C3113">
        <v>0.59185143314754485</v>
      </c>
      <c r="D3113">
        <v>0.22980633504841846</v>
      </c>
    </row>
    <row r="3114" spans="1:4" x14ac:dyDescent="0.35">
      <c r="A3114">
        <v>3090</v>
      </c>
      <c r="B3114">
        <v>2.3661052302015522</v>
      </c>
      <c r="C3114">
        <v>-0.95582223020155199</v>
      </c>
      <c r="D3114">
        <v>-0.37113030632075206</v>
      </c>
    </row>
    <row r="3115" spans="1:4" x14ac:dyDescent="0.35">
      <c r="A3115">
        <v>3091</v>
      </c>
      <c r="B3115">
        <v>6.4661631619135351E-2</v>
      </c>
      <c r="C3115">
        <v>0.15808836838086465</v>
      </c>
      <c r="D3115">
        <v>6.138315549594018E-2</v>
      </c>
    </row>
    <row r="3116" spans="1:4" x14ac:dyDescent="0.35">
      <c r="A3116">
        <v>3092</v>
      </c>
      <c r="B3116">
        <v>3.1469521654348722</v>
      </c>
      <c r="C3116">
        <v>-2.3388961654348721</v>
      </c>
      <c r="D3116">
        <v>-0.90815553656586945</v>
      </c>
    </row>
    <row r="3117" spans="1:4" x14ac:dyDescent="0.35">
      <c r="A3117">
        <v>3093</v>
      </c>
      <c r="B3117">
        <v>0.92770298108754168</v>
      </c>
      <c r="C3117">
        <v>0.7147930189124585</v>
      </c>
      <c r="D3117">
        <v>0.27754256354654627</v>
      </c>
    </row>
    <row r="3118" spans="1:4" x14ac:dyDescent="0.35">
      <c r="A3118">
        <v>3094</v>
      </c>
      <c r="B3118">
        <v>1.7085499163208615</v>
      </c>
      <c r="C3118">
        <v>-1.1167916320861337E-2</v>
      </c>
      <c r="D3118">
        <v>-4.3363212050966842E-3</v>
      </c>
    </row>
    <row r="3119" spans="1:4" x14ac:dyDescent="0.35">
      <c r="A3119">
        <v>3095</v>
      </c>
      <c r="B3119">
        <v>2.1195219874962934</v>
      </c>
      <c r="C3119">
        <v>2.396003012503706</v>
      </c>
      <c r="D3119">
        <v>0.93032920126625995</v>
      </c>
    </row>
    <row r="3120" spans="1:4" x14ac:dyDescent="0.35">
      <c r="A3120">
        <v>3096</v>
      </c>
      <c r="B3120">
        <v>1.4208694664980597</v>
      </c>
      <c r="C3120">
        <v>-0.65614946649805961</v>
      </c>
      <c r="D3120">
        <v>-0.25477222102510949</v>
      </c>
    </row>
    <row r="3121" spans="1:4" x14ac:dyDescent="0.35">
      <c r="A3121">
        <v>3097</v>
      </c>
      <c r="B3121">
        <v>0.84550856685245535</v>
      </c>
      <c r="C3121">
        <v>1.0420914331475448</v>
      </c>
      <c r="D3121">
        <v>0.40462724194720434</v>
      </c>
    </row>
    <row r="3122" spans="1:4" x14ac:dyDescent="0.35">
      <c r="A3122">
        <v>3098</v>
      </c>
      <c r="B3122">
        <v>1.6263555020857754</v>
      </c>
      <c r="C3122">
        <v>3.4924784979142252</v>
      </c>
      <c r="D3122">
        <v>1.356072890746878</v>
      </c>
    </row>
    <row r="3123" spans="1:4" x14ac:dyDescent="0.35">
      <c r="A3123">
        <v>3099</v>
      </c>
      <c r="B3123">
        <v>3.3113409939050449</v>
      </c>
      <c r="C3123">
        <v>2.2414790060949548</v>
      </c>
      <c r="D3123">
        <v>0.87033002985098884</v>
      </c>
    </row>
    <row r="3124" spans="1:4" x14ac:dyDescent="0.35">
      <c r="A3124">
        <v>3100</v>
      </c>
      <c r="B3124">
        <v>0.68111973838228268</v>
      </c>
      <c r="C3124">
        <v>0.2160102616177173</v>
      </c>
      <c r="D3124">
        <v>8.3873289435530685E-2</v>
      </c>
    </row>
    <row r="3125" spans="1:4" x14ac:dyDescent="0.35">
      <c r="A3125">
        <v>3101</v>
      </c>
      <c r="B3125">
        <v>1.4619666736156027</v>
      </c>
      <c r="C3125">
        <v>2.7559733263843977</v>
      </c>
      <c r="D3125">
        <v>1.0700998496521501</v>
      </c>
    </row>
    <row r="3126" spans="1:4" x14ac:dyDescent="0.35">
      <c r="A3126">
        <v>3102</v>
      </c>
      <c r="B3126">
        <v>0.14685604585422163</v>
      </c>
      <c r="C3126">
        <v>0.23618895414577834</v>
      </c>
      <c r="D3126">
        <v>9.1708349243160805E-2</v>
      </c>
    </row>
    <row r="3127" spans="1:4" x14ac:dyDescent="0.35">
      <c r="A3127">
        <v>3103</v>
      </c>
      <c r="B3127">
        <v>1.8318415376734913</v>
      </c>
      <c r="C3127">
        <v>4.0132804623265086</v>
      </c>
      <c r="D3127">
        <v>1.5582918667002019</v>
      </c>
    </row>
    <row r="3128" spans="1:4" x14ac:dyDescent="0.35">
      <c r="A3128">
        <v>3104</v>
      </c>
      <c r="B3128">
        <v>2.6537856800243542</v>
      </c>
      <c r="C3128">
        <v>1.4321243199756459</v>
      </c>
      <c r="D3128">
        <v>0.5560707009815864</v>
      </c>
    </row>
    <row r="3129" spans="1:4" x14ac:dyDescent="0.35">
      <c r="A3129">
        <v>3105</v>
      </c>
      <c r="B3129">
        <v>2.3250080230840089</v>
      </c>
      <c r="C3129">
        <v>-1.4440400230840089</v>
      </c>
      <c r="D3129">
        <v>-0.56069737569671763</v>
      </c>
    </row>
    <row r="3130" spans="1:4" x14ac:dyDescent="0.35">
      <c r="A3130">
        <v>3106</v>
      </c>
      <c r="B3130">
        <v>0.92770298108754168</v>
      </c>
      <c r="C3130">
        <v>-0.81858298108754168</v>
      </c>
      <c r="D3130">
        <v>-0.31784252648728617</v>
      </c>
    </row>
    <row r="3131" spans="1:4" x14ac:dyDescent="0.35">
      <c r="A3131">
        <v>3107</v>
      </c>
      <c r="B3131">
        <v>1.009897395322628</v>
      </c>
      <c r="C3131">
        <v>-0.4623613953226281</v>
      </c>
      <c r="D3131">
        <v>-0.17952744857251665</v>
      </c>
    </row>
    <row r="3132" spans="1:4" x14ac:dyDescent="0.35">
      <c r="A3132">
        <v>3108</v>
      </c>
      <c r="B3132">
        <v>4.7908404501365984</v>
      </c>
      <c r="C3132">
        <v>2.707167549863402</v>
      </c>
      <c r="D3132">
        <v>1.0511493563301442</v>
      </c>
    </row>
    <row r="3133" spans="1:4" x14ac:dyDescent="0.35">
      <c r="A3133">
        <v>3109</v>
      </c>
      <c r="B3133">
        <v>1.7085499163208615</v>
      </c>
      <c r="C3133">
        <v>-0.82089491632086153</v>
      </c>
      <c r="D3133">
        <v>-0.31874021353015275</v>
      </c>
    </row>
    <row r="3134" spans="1:4" x14ac:dyDescent="0.35">
      <c r="A3134">
        <v>3110</v>
      </c>
      <c r="B3134">
        <v>0.22905046008930796</v>
      </c>
      <c r="C3134">
        <v>0.64118953991069205</v>
      </c>
      <c r="D3134">
        <v>0.24896352359009072</v>
      </c>
    </row>
    <row r="3135" spans="1:4" x14ac:dyDescent="0.35">
      <c r="A3135">
        <v>3111</v>
      </c>
      <c r="B3135">
        <v>3.2291465796699588</v>
      </c>
      <c r="C3135">
        <v>-2.7017625796699587</v>
      </c>
      <c r="D3135">
        <v>-1.0490506938590649</v>
      </c>
    </row>
    <row r="3136" spans="1:4" x14ac:dyDescent="0.35">
      <c r="A3136">
        <v>3112</v>
      </c>
      <c r="B3136">
        <v>1.503063880733146</v>
      </c>
      <c r="C3136">
        <v>5.4772119266853991E-2</v>
      </c>
      <c r="D3136">
        <v>2.1267127671908043E-2</v>
      </c>
    </row>
    <row r="3137" spans="1:4" x14ac:dyDescent="0.35">
      <c r="A3137">
        <v>3113</v>
      </c>
      <c r="B3137">
        <v>0.10575883873667846</v>
      </c>
      <c r="C3137">
        <v>0.7052491612633216</v>
      </c>
      <c r="D3137">
        <v>0.27383683804562453</v>
      </c>
    </row>
    <row r="3138" spans="1:4" x14ac:dyDescent="0.35">
      <c r="A3138">
        <v>3114</v>
      </c>
      <c r="B3138">
        <v>0.96880018820508473</v>
      </c>
      <c r="C3138">
        <v>-6.2752188205084769E-2</v>
      </c>
      <c r="D3138">
        <v>-2.4365659319243546E-2</v>
      </c>
    </row>
    <row r="3139" spans="1:4" x14ac:dyDescent="0.35">
      <c r="A3139">
        <v>3115</v>
      </c>
      <c r="B3139">
        <v>1.9140359519085774</v>
      </c>
      <c r="C3139">
        <v>0.24510004809142272</v>
      </c>
      <c r="D3139">
        <v>9.516838283643958E-2</v>
      </c>
    </row>
    <row r="3140" spans="1:4" x14ac:dyDescent="0.35">
      <c r="A3140">
        <v>3116</v>
      </c>
      <c r="B3140">
        <v>7.6676449483646199</v>
      </c>
      <c r="C3140">
        <v>6.0272670516353788</v>
      </c>
      <c r="D3140">
        <v>2.3402902720506136</v>
      </c>
    </row>
    <row r="3141" spans="1:4" x14ac:dyDescent="0.35">
      <c r="A3141">
        <v>3117</v>
      </c>
      <c r="B3141">
        <v>0.31124487432439429</v>
      </c>
      <c r="C3141">
        <v>-0.12368387432439432</v>
      </c>
      <c r="D3141">
        <v>-4.802444713518584E-2</v>
      </c>
    </row>
    <row r="3142" spans="1:4" x14ac:dyDescent="0.35">
      <c r="A3142">
        <v>3118</v>
      </c>
      <c r="B3142">
        <v>1.0509946024401711</v>
      </c>
      <c r="C3142">
        <v>-0.79363960244017107</v>
      </c>
      <c r="D3142">
        <v>-0.30815741615445669</v>
      </c>
    </row>
    <row r="3143" spans="1:4" x14ac:dyDescent="0.35">
      <c r="A3143">
        <v>3119</v>
      </c>
      <c r="B3143">
        <v>0.22905046008930796</v>
      </c>
      <c r="C3143">
        <v>1.3949539910692005E-2</v>
      </c>
      <c r="D3143">
        <v>5.4163806370113379E-3</v>
      </c>
    </row>
    <row r="3144" spans="1:4" x14ac:dyDescent="0.35">
      <c r="A3144">
        <v>3120</v>
      </c>
      <c r="B3144">
        <v>0.59892532414719635</v>
      </c>
      <c r="C3144">
        <v>0.72457867585280389</v>
      </c>
      <c r="D3144">
        <v>0.28134217579981474</v>
      </c>
    </row>
    <row r="3145" spans="1:4" x14ac:dyDescent="0.35">
      <c r="A3145">
        <v>3121</v>
      </c>
      <c r="B3145">
        <v>0.55782811702965329</v>
      </c>
      <c r="C3145">
        <v>-0.51836011702965323</v>
      </c>
      <c r="D3145">
        <v>-0.20127084612492174</v>
      </c>
    </row>
    <row r="3146" spans="1:4" x14ac:dyDescent="0.35">
      <c r="A3146">
        <v>3122</v>
      </c>
      <c r="B3146">
        <v>0.10575883873667846</v>
      </c>
      <c r="C3146">
        <v>8.4741161263321541E-2</v>
      </c>
      <c r="D3146">
        <v>3.2903621765525352E-2</v>
      </c>
    </row>
    <row r="3147" spans="1:4" x14ac:dyDescent="0.35">
      <c r="A3147">
        <v>3123</v>
      </c>
      <c r="B3147">
        <v>0.10575883873667846</v>
      </c>
      <c r="C3147">
        <v>-4.5854838736678449E-2</v>
      </c>
      <c r="D3147">
        <v>-1.7804691927957764E-2</v>
      </c>
    </row>
    <row r="3148" spans="1:4" x14ac:dyDescent="0.35">
      <c r="A3148">
        <v>3124</v>
      </c>
      <c r="B3148">
        <v>9.6814080971242351</v>
      </c>
      <c r="C3148">
        <v>-5.8275580971242356</v>
      </c>
      <c r="D3148">
        <v>-2.2627465164015232</v>
      </c>
    </row>
    <row r="3149" spans="1:4" x14ac:dyDescent="0.35">
      <c r="A3149">
        <v>3125</v>
      </c>
      <c r="B3149">
        <v>2.9414661298471563</v>
      </c>
      <c r="C3149">
        <v>0.21558987015284359</v>
      </c>
      <c r="D3149">
        <v>8.371005823185769E-2</v>
      </c>
    </row>
    <row r="3150" spans="1:4" x14ac:dyDescent="0.35">
      <c r="A3150">
        <v>3126</v>
      </c>
      <c r="B3150">
        <v>2.9003689227296134</v>
      </c>
      <c r="C3150">
        <v>-1.5429289227296135</v>
      </c>
      <c r="D3150">
        <v>-0.59909433535882584</v>
      </c>
    </row>
    <row r="3151" spans="1:4" x14ac:dyDescent="0.35">
      <c r="A3151">
        <v>3127</v>
      </c>
      <c r="B3151">
        <v>3.5168270294927608</v>
      </c>
      <c r="C3151">
        <v>-2.8788070294927608</v>
      </c>
      <c r="D3151">
        <v>-1.1177941890603329</v>
      </c>
    </row>
    <row r="3152" spans="1:4" x14ac:dyDescent="0.35">
      <c r="A3152">
        <v>3128</v>
      </c>
      <c r="B3152">
        <v>1.256480638027887</v>
      </c>
      <c r="C3152">
        <v>-0.36256063802788707</v>
      </c>
      <c r="D3152">
        <v>-0.14077642933954704</v>
      </c>
    </row>
    <row r="3153" spans="1:4" x14ac:dyDescent="0.35">
      <c r="A3153">
        <v>3129</v>
      </c>
      <c r="B3153">
        <v>2.5304940586717248</v>
      </c>
      <c r="C3153">
        <v>-1.1170260586717247</v>
      </c>
      <c r="D3153">
        <v>-0.43372314455971772</v>
      </c>
    </row>
    <row r="3154" spans="1:4" x14ac:dyDescent="0.35">
      <c r="A3154">
        <v>3130</v>
      </c>
      <c r="B3154">
        <v>1.5852582949682321</v>
      </c>
      <c r="C3154">
        <v>0.95298170503176749</v>
      </c>
      <c r="D3154">
        <v>0.37002737635839744</v>
      </c>
    </row>
    <row r="3155" spans="1:4" x14ac:dyDescent="0.35">
      <c r="A3155">
        <v>3131</v>
      </c>
      <c r="B3155">
        <v>0.76331415261736901</v>
      </c>
      <c r="C3155">
        <v>-0.246210152617369</v>
      </c>
      <c r="D3155">
        <v>-9.5599418461835756E-2</v>
      </c>
    </row>
    <row r="3156" spans="1:4" x14ac:dyDescent="0.35">
      <c r="A3156">
        <v>3132</v>
      </c>
      <c r="B3156">
        <v>0.39343928855948063</v>
      </c>
      <c r="C3156">
        <v>0.30139071144051943</v>
      </c>
      <c r="D3156">
        <v>0.11702513660470391</v>
      </c>
    </row>
    <row r="3157" spans="1:4" x14ac:dyDescent="0.35">
      <c r="A3157">
        <v>3133</v>
      </c>
      <c r="B3157">
        <v>0.31124487432439429</v>
      </c>
      <c r="C3157">
        <v>0.63397212567560568</v>
      </c>
      <c r="D3157">
        <v>0.24616111842386382</v>
      </c>
    </row>
    <row r="3158" spans="1:4" x14ac:dyDescent="0.35">
      <c r="A3158">
        <v>3134</v>
      </c>
      <c r="B3158">
        <v>0.55782811702965329</v>
      </c>
      <c r="C3158">
        <v>0.58067188297034678</v>
      </c>
      <c r="D3158">
        <v>0.22546549660514767</v>
      </c>
    </row>
    <row r="3159" spans="1:4" x14ac:dyDescent="0.35">
      <c r="A3159">
        <v>3135</v>
      </c>
      <c r="B3159">
        <v>0.72221694549982596</v>
      </c>
      <c r="C3159">
        <v>0.59694905450017388</v>
      </c>
      <c r="D3159">
        <v>0.23178565893766248</v>
      </c>
    </row>
    <row r="3160" spans="1:4" x14ac:dyDescent="0.35">
      <c r="A3160">
        <v>3136</v>
      </c>
      <c r="B3160">
        <v>1.2153834309103437</v>
      </c>
      <c r="C3160">
        <v>2.2406405690896563</v>
      </c>
      <c r="D3160">
        <v>0.87000447832814809</v>
      </c>
    </row>
    <row r="3161" spans="1:4" x14ac:dyDescent="0.35">
      <c r="A3161">
        <v>3137</v>
      </c>
      <c r="B3161">
        <v>0.18795325297176479</v>
      </c>
      <c r="C3161">
        <v>3.4478747028235224E-2</v>
      </c>
      <c r="D3161">
        <v>1.3387539588241605E-2</v>
      </c>
    </row>
    <row r="3162" spans="1:4" x14ac:dyDescent="0.35">
      <c r="A3162">
        <v>3138</v>
      </c>
      <c r="B3162">
        <v>0.35234208144193746</v>
      </c>
      <c r="C3162">
        <v>0.14607791855806246</v>
      </c>
      <c r="D3162">
        <v>5.6719692164639887E-2</v>
      </c>
    </row>
    <row r="3163" spans="1:4" x14ac:dyDescent="0.35">
      <c r="A3163">
        <v>3139</v>
      </c>
      <c r="B3163">
        <v>0.92770298108754168</v>
      </c>
      <c r="C3163">
        <v>0.19098501891245845</v>
      </c>
      <c r="D3163">
        <v>7.4156392613623306E-2</v>
      </c>
    </row>
    <row r="3164" spans="1:4" x14ac:dyDescent="0.35">
      <c r="A3164">
        <v>3140</v>
      </c>
      <c r="B3164">
        <v>3.2291465796699588</v>
      </c>
      <c r="C3164">
        <v>-1.8554665796699588</v>
      </c>
      <c r="D3164">
        <v>-0.72044765053813642</v>
      </c>
    </row>
    <row r="3165" spans="1:4" x14ac:dyDescent="0.35">
      <c r="A3165">
        <v>3141</v>
      </c>
      <c r="B3165">
        <v>0.18795325297176479</v>
      </c>
      <c r="C3165">
        <v>-9.7107252971764771E-2</v>
      </c>
      <c r="D3165">
        <v>-3.770517508656214E-2</v>
      </c>
    </row>
    <row r="3166" spans="1:4" x14ac:dyDescent="0.35">
      <c r="A3166">
        <v>3142</v>
      </c>
      <c r="B3166">
        <v>0.68111973838228268</v>
      </c>
      <c r="C3166">
        <v>1.1149082616177173</v>
      </c>
      <c r="D3166">
        <v>0.43290083823062847</v>
      </c>
    </row>
    <row r="3167" spans="1:4" x14ac:dyDescent="0.35">
      <c r="A3167">
        <v>3143</v>
      </c>
      <c r="B3167">
        <v>6.1881454921330663</v>
      </c>
      <c r="C3167">
        <v>-5.2025454921330665</v>
      </c>
      <c r="D3167">
        <v>-2.0200642348900431</v>
      </c>
    </row>
    <row r="3168" spans="1:4" x14ac:dyDescent="0.35">
      <c r="A3168">
        <v>3144</v>
      </c>
      <c r="B3168">
        <v>0.68111973838228268</v>
      </c>
      <c r="C3168">
        <v>-0.20074373838228265</v>
      </c>
      <c r="D3168">
        <v>-7.7945545482949685E-2</v>
      </c>
    </row>
    <row r="3169" spans="1:4" x14ac:dyDescent="0.35">
      <c r="A3169">
        <v>3145</v>
      </c>
      <c r="B3169">
        <v>2.1195219874962934</v>
      </c>
      <c r="C3169">
        <v>-1.4485219874962931</v>
      </c>
      <c r="D3169">
        <v>-0.56243764995765311</v>
      </c>
    </row>
    <row r="3170" spans="1:4" x14ac:dyDescent="0.35">
      <c r="A3170">
        <v>3146</v>
      </c>
      <c r="B3170">
        <v>0.10575883873667846</v>
      </c>
      <c r="C3170">
        <v>0.12428116126332156</v>
      </c>
      <c r="D3170">
        <v>4.8256363989179402E-2</v>
      </c>
    </row>
    <row r="3171" spans="1:4" x14ac:dyDescent="0.35">
      <c r="A3171">
        <v>3147</v>
      </c>
      <c r="B3171">
        <v>5.2429097284295736</v>
      </c>
      <c r="C3171">
        <v>3.4549462715704262</v>
      </c>
      <c r="D3171">
        <v>1.3414997345471769</v>
      </c>
    </row>
    <row r="3172" spans="1:4" x14ac:dyDescent="0.35">
      <c r="A3172">
        <v>3148</v>
      </c>
      <c r="B3172">
        <v>0.80441135973491229</v>
      </c>
      <c r="C3172">
        <v>0.51102864026508743</v>
      </c>
      <c r="D3172">
        <v>0.19842415232408492</v>
      </c>
    </row>
    <row r="3173" spans="1:4" x14ac:dyDescent="0.35">
      <c r="A3173">
        <v>3149</v>
      </c>
      <c r="B3173">
        <v>1.1742862237928007</v>
      </c>
      <c r="C3173">
        <v>0.50652977620719941</v>
      </c>
      <c r="D3173">
        <v>0.19667731620420589</v>
      </c>
    </row>
    <row r="3174" spans="1:4" x14ac:dyDescent="0.35">
      <c r="A3174">
        <v>3150</v>
      </c>
      <c r="B3174">
        <v>0.88660577396999862</v>
      </c>
      <c r="C3174">
        <v>-0.18839277396999854</v>
      </c>
      <c r="D3174">
        <v>-7.3149865846244513E-2</v>
      </c>
    </row>
    <row r="3175" spans="1:4" x14ac:dyDescent="0.35">
      <c r="A3175">
        <v>3151</v>
      </c>
      <c r="B3175">
        <v>0.39343928855948063</v>
      </c>
      <c r="C3175">
        <v>-5.9134288559480608E-2</v>
      </c>
      <c r="D3175">
        <v>-2.2960887426223566E-2</v>
      </c>
    </row>
    <row r="3176" spans="1:4" x14ac:dyDescent="0.35">
      <c r="A3176">
        <v>3152</v>
      </c>
      <c r="B3176">
        <v>3.9277991006681923</v>
      </c>
      <c r="C3176">
        <v>0.94525089933180695</v>
      </c>
      <c r="D3176">
        <v>0.36702562959328239</v>
      </c>
    </row>
    <row r="3177" spans="1:4" x14ac:dyDescent="0.35">
      <c r="A3177">
        <v>3153</v>
      </c>
      <c r="B3177">
        <v>2.4482996444366387</v>
      </c>
      <c r="C3177">
        <v>2.6515593555633608</v>
      </c>
      <c r="D3177">
        <v>1.0295575942509483</v>
      </c>
    </row>
    <row r="3178" spans="1:4" x14ac:dyDescent="0.35">
      <c r="A3178">
        <v>3154</v>
      </c>
      <c r="B3178">
        <v>0.59892532414719635</v>
      </c>
      <c r="C3178">
        <v>4.9554675852803709E-2</v>
      </c>
      <c r="D3178">
        <v>1.9241278814993136E-2</v>
      </c>
    </row>
    <row r="3179" spans="1:4" x14ac:dyDescent="0.35">
      <c r="A3179">
        <v>3155</v>
      </c>
      <c r="B3179">
        <v>7.1744784629541023</v>
      </c>
      <c r="C3179">
        <v>9.4567295370458986</v>
      </c>
      <c r="D3179">
        <v>3.6718950647718986</v>
      </c>
    </row>
    <row r="3180" spans="1:4" x14ac:dyDescent="0.35">
      <c r="A3180">
        <v>3156</v>
      </c>
      <c r="B3180">
        <v>5.5716873853699189</v>
      </c>
      <c r="C3180">
        <v>1.0542326146300809</v>
      </c>
      <c r="D3180">
        <v>0.40934146626667772</v>
      </c>
    </row>
    <row r="3181" spans="1:4" x14ac:dyDescent="0.35">
      <c r="A3181">
        <v>3157</v>
      </c>
      <c r="B3181">
        <v>0.76331415261736901</v>
      </c>
      <c r="C3181">
        <v>-0.45049815261736897</v>
      </c>
      <c r="D3181">
        <v>-0.17492114338307591</v>
      </c>
    </row>
    <row r="3182" spans="1:4" x14ac:dyDescent="0.35">
      <c r="A3182">
        <v>3158</v>
      </c>
      <c r="B3182">
        <v>1.3797722593805164</v>
      </c>
      <c r="C3182">
        <v>0.9119127406194838</v>
      </c>
      <c r="D3182">
        <v>0.35408096199283817</v>
      </c>
    </row>
    <row r="3183" spans="1:4" x14ac:dyDescent="0.35">
      <c r="A3183">
        <v>3159</v>
      </c>
      <c r="B3183">
        <v>2.5715912657892681</v>
      </c>
      <c r="C3183">
        <v>-1.7248712657892682</v>
      </c>
      <c r="D3183">
        <v>-0.66973960325367943</v>
      </c>
    </row>
    <row r="3184" spans="1:4" x14ac:dyDescent="0.35">
      <c r="A3184">
        <v>3160</v>
      </c>
      <c r="B3184">
        <v>0.64002253126473962</v>
      </c>
      <c r="C3184">
        <v>1.4989774687352602</v>
      </c>
      <c r="D3184">
        <v>0.58202869692862613</v>
      </c>
    </row>
    <row r="3185" spans="1:4" x14ac:dyDescent="0.35">
      <c r="A3185">
        <v>3161</v>
      </c>
      <c r="B3185">
        <v>0.88660577396999862</v>
      </c>
      <c r="C3185">
        <v>1.4949692260300012</v>
      </c>
      <c r="D3185">
        <v>0.58047236114148193</v>
      </c>
    </row>
    <row r="3186" spans="1:4" x14ac:dyDescent="0.35">
      <c r="A3186">
        <v>3162</v>
      </c>
      <c r="B3186">
        <v>1.8318415376734913</v>
      </c>
      <c r="C3186">
        <v>-0.76588153767349132</v>
      </c>
      <c r="D3186">
        <v>-0.29737940874448382</v>
      </c>
    </row>
    <row r="3187" spans="1:4" x14ac:dyDescent="0.35">
      <c r="A3187">
        <v>3163</v>
      </c>
      <c r="B3187">
        <v>1.4619666736156027</v>
      </c>
      <c r="C3187">
        <v>0.16955332638439735</v>
      </c>
      <c r="D3187">
        <v>6.5834813180139895E-2</v>
      </c>
    </row>
    <row r="3188" spans="1:4" x14ac:dyDescent="0.35">
      <c r="A3188">
        <v>3164</v>
      </c>
      <c r="B3188">
        <v>0.92770298108754168</v>
      </c>
      <c r="C3188">
        <v>-0.14799098108754172</v>
      </c>
      <c r="D3188">
        <v>-5.7462503390558618E-2</v>
      </c>
    </row>
    <row r="3189" spans="1:4" x14ac:dyDescent="0.35">
      <c r="A3189">
        <v>3165</v>
      </c>
      <c r="B3189">
        <v>1.1742862237928007</v>
      </c>
      <c r="C3189">
        <v>3.7637377762071988</v>
      </c>
      <c r="D3189">
        <v>1.4613984794015684</v>
      </c>
    </row>
    <row r="3190" spans="1:4" x14ac:dyDescent="0.35">
      <c r="A3190">
        <v>3166</v>
      </c>
      <c r="B3190">
        <v>2.0373275732612068</v>
      </c>
      <c r="C3190">
        <v>-1.9111265732612068</v>
      </c>
      <c r="D3190">
        <v>-0.74205952544397014</v>
      </c>
    </row>
    <row r="3191" spans="1:4" x14ac:dyDescent="0.35">
      <c r="A3191">
        <v>3167</v>
      </c>
      <c r="B3191">
        <v>1.009897395322628</v>
      </c>
      <c r="C3191">
        <v>-0.62654739532262793</v>
      </c>
      <c r="D3191">
        <v>-0.24327821576353484</v>
      </c>
    </row>
    <row r="3192" spans="1:4" x14ac:dyDescent="0.35">
      <c r="A3192">
        <v>3168</v>
      </c>
      <c r="B3192">
        <v>2.4893968515541816</v>
      </c>
      <c r="C3192">
        <v>0.14092314844581821</v>
      </c>
      <c r="D3192">
        <v>5.4718178336731899E-2</v>
      </c>
    </row>
    <row r="3193" spans="1:4" x14ac:dyDescent="0.35">
      <c r="A3193">
        <v>3169</v>
      </c>
      <c r="B3193">
        <v>0.92770298108754168</v>
      </c>
      <c r="C3193">
        <v>-0.71855098108754167</v>
      </c>
      <c r="D3193">
        <v>-0.27900171945348345</v>
      </c>
    </row>
    <row r="3194" spans="1:4" x14ac:dyDescent="0.35">
      <c r="A3194">
        <v>3170</v>
      </c>
      <c r="B3194">
        <v>0.18795325297176479</v>
      </c>
      <c r="C3194">
        <v>0.12963674702823524</v>
      </c>
      <c r="D3194">
        <v>5.0335851285724438E-2</v>
      </c>
    </row>
    <row r="3195" spans="1:4" x14ac:dyDescent="0.35">
      <c r="A3195">
        <v>3171</v>
      </c>
      <c r="B3195">
        <v>0.22905046008930796</v>
      </c>
      <c r="C3195">
        <v>0.39974953991069195</v>
      </c>
      <c r="D3195">
        <v>0.15521627820620018</v>
      </c>
    </row>
    <row r="3196" spans="1:4" x14ac:dyDescent="0.35">
      <c r="A3196">
        <v>3172</v>
      </c>
      <c r="B3196">
        <v>0.84550856685245535</v>
      </c>
      <c r="C3196">
        <v>-0.39037856685245537</v>
      </c>
      <c r="D3196">
        <v>-0.15157768099456859</v>
      </c>
    </row>
    <row r="3197" spans="1:4" x14ac:dyDescent="0.35">
      <c r="A3197">
        <v>3173</v>
      </c>
      <c r="B3197">
        <v>0.64002253126473962</v>
      </c>
      <c r="C3197">
        <v>-0.13252253126473956</v>
      </c>
      <c r="D3197">
        <v>-5.1456354611372775E-2</v>
      </c>
    </row>
    <row r="3198" spans="1:4" x14ac:dyDescent="0.35">
      <c r="A3198">
        <v>3174</v>
      </c>
      <c r="B3198">
        <v>0.22905046008930796</v>
      </c>
      <c r="C3198">
        <v>0.3257995399106921</v>
      </c>
      <c r="D3198">
        <v>0.12650268975300813</v>
      </c>
    </row>
    <row r="3199" spans="1:4" x14ac:dyDescent="0.35">
      <c r="A3199">
        <v>3175</v>
      </c>
      <c r="B3199">
        <v>0.27014766720685113</v>
      </c>
      <c r="C3199">
        <v>-6.8995667206851102E-2</v>
      </c>
      <c r="D3199">
        <v>-2.6789901193115962E-2</v>
      </c>
    </row>
    <row r="3200" spans="1:4" x14ac:dyDescent="0.35">
      <c r="A3200">
        <v>3176</v>
      </c>
      <c r="B3200">
        <v>1.0920918095577143</v>
      </c>
      <c r="C3200">
        <v>0.16934819044228555</v>
      </c>
      <c r="D3200">
        <v>6.5755162213016749E-2</v>
      </c>
    </row>
    <row r="3201" spans="1:4" x14ac:dyDescent="0.35">
      <c r="A3201">
        <v>3177</v>
      </c>
      <c r="B3201">
        <v>0.27014766720685113</v>
      </c>
      <c r="C3201">
        <v>-8.8707667206851137E-2</v>
      </c>
      <c r="D3201">
        <v>-3.4443751843411079E-2</v>
      </c>
    </row>
    <row r="3202" spans="1:4" x14ac:dyDescent="0.35">
      <c r="A3202">
        <v>3178</v>
      </c>
      <c r="B3202">
        <v>0.59892532414719635</v>
      </c>
      <c r="C3202">
        <v>-0.38292532414719632</v>
      </c>
      <c r="D3202">
        <v>-0.14868370744919246</v>
      </c>
    </row>
    <row r="3203" spans="1:4" x14ac:dyDescent="0.35">
      <c r="A3203">
        <v>3179</v>
      </c>
      <c r="B3203">
        <v>0.47563370279456696</v>
      </c>
      <c r="C3203">
        <v>0.50716629720543294</v>
      </c>
      <c r="D3203">
        <v>0.196924467008602</v>
      </c>
    </row>
    <row r="3204" spans="1:4" x14ac:dyDescent="0.35">
      <c r="A3204">
        <v>3180</v>
      </c>
      <c r="B3204">
        <v>0.76331415261736901</v>
      </c>
      <c r="C3204">
        <v>-0.56672615261736903</v>
      </c>
      <c r="D3204">
        <v>-0.2200505951577563</v>
      </c>
    </row>
    <row r="3205" spans="1:4" x14ac:dyDescent="0.35">
      <c r="A3205">
        <v>3181</v>
      </c>
      <c r="B3205">
        <v>3.2702437867875016</v>
      </c>
      <c r="C3205">
        <v>-0.82852878678750175</v>
      </c>
      <c r="D3205">
        <v>-0.32170432191262854</v>
      </c>
    </row>
    <row r="3206" spans="1:4" x14ac:dyDescent="0.35">
      <c r="A3206">
        <v>3182</v>
      </c>
      <c r="B3206">
        <v>1.009897395322628</v>
      </c>
      <c r="C3206">
        <v>-0.87586939532262797</v>
      </c>
      <c r="D3206">
        <v>-0.34008591421284878</v>
      </c>
    </row>
    <row r="3207" spans="1:4" x14ac:dyDescent="0.35">
      <c r="A3207">
        <v>3183</v>
      </c>
      <c r="B3207">
        <v>2.4072024373190954</v>
      </c>
      <c r="C3207">
        <v>1.7354935626809045</v>
      </c>
      <c r="D3207">
        <v>0.67386406926279452</v>
      </c>
    </row>
    <row r="3208" spans="1:4" x14ac:dyDescent="0.35">
      <c r="A3208">
        <v>3184</v>
      </c>
      <c r="B3208">
        <v>0.92770298108754168</v>
      </c>
      <c r="C3208">
        <v>-0.51045498108754161</v>
      </c>
      <c r="D3208">
        <v>-0.19820140974752715</v>
      </c>
    </row>
    <row r="3209" spans="1:4" x14ac:dyDescent="0.35">
      <c r="A3209">
        <v>3185</v>
      </c>
      <c r="B3209">
        <v>0.88660577396999862</v>
      </c>
      <c r="C3209">
        <v>-0.69921077396999864</v>
      </c>
      <c r="D3209">
        <v>-0.27149222996365752</v>
      </c>
    </row>
    <row r="3210" spans="1:4" x14ac:dyDescent="0.35">
      <c r="A3210">
        <v>3186</v>
      </c>
      <c r="B3210">
        <v>0.47563370279456696</v>
      </c>
      <c r="C3210">
        <v>-4.5280702794566974E-2</v>
      </c>
      <c r="D3210">
        <v>-1.7581764231433428E-2</v>
      </c>
    </row>
    <row r="3211" spans="1:4" x14ac:dyDescent="0.35">
      <c r="A3211">
        <v>3187</v>
      </c>
      <c r="B3211">
        <v>2.3564424501592185E-2</v>
      </c>
      <c r="C3211">
        <v>7.1335575498407827E-2</v>
      </c>
      <c r="D3211">
        <v>2.7698449721878255E-2</v>
      </c>
    </row>
    <row r="3212" spans="1:4" x14ac:dyDescent="0.35">
      <c r="A3212">
        <v>3188</v>
      </c>
      <c r="B3212">
        <v>3.3113409939050449</v>
      </c>
      <c r="C3212">
        <v>8.0462090060949549</v>
      </c>
      <c r="D3212">
        <v>3.1242127655088368</v>
      </c>
    </row>
    <row r="3213" spans="1:4" x14ac:dyDescent="0.35">
      <c r="A3213">
        <v>3189</v>
      </c>
      <c r="B3213">
        <v>3.2702437867875016</v>
      </c>
      <c r="C3213">
        <v>-1.3425037867875016</v>
      </c>
      <c r="D3213">
        <v>-0.52127249804825271</v>
      </c>
    </row>
    <row r="3214" spans="1:4" x14ac:dyDescent="0.35">
      <c r="A3214">
        <v>3190</v>
      </c>
      <c r="B3214">
        <v>2.2017164017313795</v>
      </c>
      <c r="C3214">
        <v>0.87633759826862034</v>
      </c>
      <c r="D3214">
        <v>0.34026770984102722</v>
      </c>
    </row>
    <row r="3215" spans="1:4" x14ac:dyDescent="0.35">
      <c r="A3215">
        <v>3191</v>
      </c>
      <c r="B3215">
        <v>1.1742862237928007</v>
      </c>
      <c r="C3215">
        <v>-0.84824622379280068</v>
      </c>
      <c r="D3215">
        <v>-0.3293602836641078</v>
      </c>
    </row>
    <row r="3216" spans="1:4" x14ac:dyDescent="0.35">
      <c r="A3216">
        <v>3192</v>
      </c>
      <c r="B3216">
        <v>1.1742862237928007</v>
      </c>
      <c r="C3216">
        <v>-0.1799782237928006</v>
      </c>
      <c r="D3216">
        <v>-6.9882632163934894E-2</v>
      </c>
    </row>
    <row r="3217" spans="1:4" x14ac:dyDescent="0.35">
      <c r="A3217">
        <v>3193</v>
      </c>
      <c r="B3217">
        <v>1.2975778451454301</v>
      </c>
      <c r="C3217">
        <v>-0.77671384514543007</v>
      </c>
      <c r="D3217">
        <v>-0.30158541846385756</v>
      </c>
    </row>
    <row r="3218" spans="1:4" x14ac:dyDescent="0.35">
      <c r="A3218">
        <v>3194</v>
      </c>
      <c r="B3218">
        <v>0.39343928855948063</v>
      </c>
      <c r="C3218">
        <v>0.49918071144051945</v>
      </c>
      <c r="D3218">
        <v>0.19382379326673052</v>
      </c>
    </row>
    <row r="3219" spans="1:4" x14ac:dyDescent="0.35">
      <c r="A3219">
        <v>3195</v>
      </c>
      <c r="B3219">
        <v>0.84550856685245535</v>
      </c>
      <c r="C3219">
        <v>2.6224914331475446</v>
      </c>
      <c r="D3219">
        <v>1.0182709903099469</v>
      </c>
    </row>
    <row r="3220" spans="1:4" x14ac:dyDescent="0.35">
      <c r="A3220">
        <v>3196</v>
      </c>
      <c r="B3220">
        <v>1.009897395322628</v>
      </c>
      <c r="C3220">
        <v>0.36244460467737194</v>
      </c>
      <c r="D3220">
        <v>0.14073137546701781</v>
      </c>
    </row>
    <row r="3221" spans="1:4" x14ac:dyDescent="0.35">
      <c r="A3221">
        <v>3197</v>
      </c>
      <c r="B3221">
        <v>1.2153834309103437</v>
      </c>
      <c r="C3221">
        <v>-0.9219084309103438</v>
      </c>
      <c r="D3221">
        <v>-0.35796212679767009</v>
      </c>
    </row>
    <row r="3222" spans="1:4" x14ac:dyDescent="0.35">
      <c r="A3222">
        <v>3198</v>
      </c>
      <c r="B3222">
        <v>1.0509946024401711</v>
      </c>
      <c r="C3222">
        <v>-0.62290960244017102</v>
      </c>
      <c r="D3222">
        <v>-0.24186571964852716</v>
      </c>
    </row>
    <row r="3223" spans="1:4" x14ac:dyDescent="0.35">
      <c r="A3223">
        <v>3199</v>
      </c>
      <c r="B3223">
        <v>0.47563370279456696</v>
      </c>
      <c r="C3223">
        <v>0.41508129720543308</v>
      </c>
      <c r="D3223">
        <v>0.16116935148849124</v>
      </c>
    </row>
    <row r="3224" spans="1:4" x14ac:dyDescent="0.35">
      <c r="A3224">
        <v>3200</v>
      </c>
      <c r="B3224">
        <v>0.31124487432439429</v>
      </c>
      <c r="C3224">
        <v>1.1338911256756059</v>
      </c>
      <c r="D3224">
        <v>0.44027157719237436</v>
      </c>
    </row>
    <row r="3225" spans="1:4" x14ac:dyDescent="0.35">
      <c r="A3225">
        <v>3201</v>
      </c>
      <c r="B3225">
        <v>0.47563370279456696</v>
      </c>
      <c r="C3225">
        <v>-0.36601370279456696</v>
      </c>
      <c r="D3225">
        <v>-0.14211719851618887</v>
      </c>
    </row>
    <row r="3226" spans="1:4" x14ac:dyDescent="0.35">
      <c r="A3226">
        <v>3202</v>
      </c>
      <c r="B3226">
        <v>0.64002253126473962</v>
      </c>
      <c r="C3226">
        <v>0.44897746873526034</v>
      </c>
      <c r="D3226">
        <v>0.17433068643705468</v>
      </c>
    </row>
    <row r="3227" spans="1:4" x14ac:dyDescent="0.35">
      <c r="A3227">
        <v>3203</v>
      </c>
      <c r="B3227">
        <v>1.8318415376734913</v>
      </c>
      <c r="C3227">
        <v>-0.59329753767349147</v>
      </c>
      <c r="D3227">
        <v>-0.23036783403717209</v>
      </c>
    </row>
    <row r="3228" spans="1:4" x14ac:dyDescent="0.35">
      <c r="A3228">
        <v>3204</v>
      </c>
      <c r="B3228">
        <v>0.10575883873667846</v>
      </c>
      <c r="C3228">
        <v>0.16908916126332157</v>
      </c>
      <c r="D3228">
        <v>6.565458537404259E-2</v>
      </c>
    </row>
    <row r="3229" spans="1:4" x14ac:dyDescent="0.35">
      <c r="A3229">
        <v>3205</v>
      </c>
      <c r="B3229">
        <v>1.4619666736156027</v>
      </c>
      <c r="C3229">
        <v>-1.3005066736156028</v>
      </c>
      <c r="D3229">
        <v>-0.50496569853723128</v>
      </c>
    </row>
    <row r="3230" spans="1:4" x14ac:dyDescent="0.35">
      <c r="A3230">
        <v>3206</v>
      </c>
      <c r="B3230">
        <v>0.76331415261736901</v>
      </c>
      <c r="C3230">
        <v>0.2028258473826311</v>
      </c>
      <c r="D3230">
        <v>7.8753994718253173E-2</v>
      </c>
    </row>
    <row r="3231" spans="1:4" x14ac:dyDescent="0.35">
      <c r="A3231">
        <v>3207</v>
      </c>
      <c r="B3231">
        <v>0.88660577396999862</v>
      </c>
      <c r="C3231">
        <v>-0.68095177396999862</v>
      </c>
      <c r="D3231">
        <v>-0.26440255570311882</v>
      </c>
    </row>
    <row r="3232" spans="1:4" x14ac:dyDescent="0.35">
      <c r="A3232">
        <v>3208</v>
      </c>
      <c r="B3232">
        <v>1.2153834309103437</v>
      </c>
      <c r="C3232">
        <v>-0.60386343091034367</v>
      </c>
      <c r="D3232">
        <v>-0.23447039941977305</v>
      </c>
    </row>
    <row r="3233" spans="1:4" x14ac:dyDescent="0.35">
      <c r="A3233">
        <v>3209</v>
      </c>
      <c r="B3233">
        <v>0.64002253126473962</v>
      </c>
      <c r="C3233">
        <v>0.6243524687352604</v>
      </c>
      <c r="D3233">
        <v>0.24242596128463503</v>
      </c>
    </row>
    <row r="3234" spans="1:4" x14ac:dyDescent="0.35">
      <c r="A3234">
        <v>3210</v>
      </c>
      <c r="B3234">
        <v>5.4894929711348324</v>
      </c>
      <c r="C3234">
        <v>0.38137202886516786</v>
      </c>
      <c r="D3234">
        <v>0.14808058802425061</v>
      </c>
    </row>
    <row r="3235" spans="1:4" x14ac:dyDescent="0.35">
      <c r="A3235">
        <v>3211</v>
      </c>
      <c r="B3235">
        <v>1.7085499163208615</v>
      </c>
      <c r="C3235">
        <v>1.3256950836791388</v>
      </c>
      <c r="D3235">
        <v>0.51474595060423078</v>
      </c>
    </row>
    <row r="3236" spans="1:4" x14ac:dyDescent="0.35">
      <c r="A3236">
        <v>3212</v>
      </c>
      <c r="B3236">
        <v>2.3564424501592185E-2</v>
      </c>
      <c r="C3236">
        <v>0.28463557549840779</v>
      </c>
      <c r="D3236">
        <v>0.11051938842459463</v>
      </c>
    </row>
    <row r="3237" spans="1:4" x14ac:dyDescent="0.35">
      <c r="A3237">
        <v>3213</v>
      </c>
      <c r="B3237">
        <v>25.99699932278887</v>
      </c>
      <c r="C3237">
        <v>-14.74530732278887</v>
      </c>
      <c r="D3237">
        <v>-5.7253642472264987</v>
      </c>
    </row>
    <row r="3238" spans="1:4" x14ac:dyDescent="0.35">
      <c r="A3238">
        <v>3214</v>
      </c>
      <c r="B3238">
        <v>2.0373275732612068</v>
      </c>
      <c r="C3238">
        <v>4.457982426738794</v>
      </c>
      <c r="D3238">
        <v>1.7309624439883757</v>
      </c>
    </row>
    <row r="3239" spans="1:4" x14ac:dyDescent="0.35">
      <c r="A3239">
        <v>3215</v>
      </c>
      <c r="B3239">
        <v>2.0373275732612068</v>
      </c>
      <c r="C3239">
        <v>-0.47453557326120666</v>
      </c>
      <c r="D3239">
        <v>-0.18425448488197271</v>
      </c>
    </row>
    <row r="3240" spans="1:4" x14ac:dyDescent="0.35">
      <c r="A3240">
        <v>3216</v>
      </c>
      <c r="B3240">
        <v>1.9140359519085774</v>
      </c>
      <c r="C3240">
        <v>0.8327640480914229</v>
      </c>
      <c r="D3240">
        <v>0.32334880534836241</v>
      </c>
    </row>
    <row r="3241" spans="1:4" x14ac:dyDescent="0.35">
      <c r="A3241">
        <v>3217</v>
      </c>
      <c r="B3241">
        <v>2.7359800942594408</v>
      </c>
      <c r="C3241">
        <v>2.2291759057405596</v>
      </c>
      <c r="D3241">
        <v>0.86555293505349828</v>
      </c>
    </row>
    <row r="3242" spans="1:4" x14ac:dyDescent="0.35">
      <c r="A3242">
        <v>3218</v>
      </c>
      <c r="B3242">
        <v>0.39343928855948063</v>
      </c>
      <c r="C3242">
        <v>0.13077071144051933</v>
      </c>
      <c r="D3242">
        <v>5.0776151318921069E-2</v>
      </c>
    </row>
    <row r="3243" spans="1:4" x14ac:dyDescent="0.35">
      <c r="A3243">
        <v>3219</v>
      </c>
      <c r="B3243">
        <v>0.51673090991211013</v>
      </c>
      <c r="C3243">
        <v>-0.25361090991211011</v>
      </c>
      <c r="D3243">
        <v>-9.8473012771547117E-2</v>
      </c>
    </row>
    <row r="3244" spans="1:4" x14ac:dyDescent="0.35">
      <c r="A3244">
        <v>3220</v>
      </c>
      <c r="B3244">
        <v>2.7359800942594408</v>
      </c>
      <c r="C3244">
        <v>7.1882519057405592</v>
      </c>
      <c r="D3244">
        <v>2.7910819056025464</v>
      </c>
    </row>
    <row r="3245" spans="1:4" x14ac:dyDescent="0.35">
      <c r="A3245">
        <v>3221</v>
      </c>
      <c r="B3245">
        <v>4.1332851362559078</v>
      </c>
      <c r="C3245">
        <v>1.4318348637440925</v>
      </c>
      <c r="D3245">
        <v>0.55595830981041616</v>
      </c>
    </row>
    <row r="3246" spans="1:4" x14ac:dyDescent="0.35">
      <c r="A3246">
        <v>3222</v>
      </c>
      <c r="B3246">
        <v>1.7496471234384048</v>
      </c>
      <c r="C3246">
        <v>-0.83735912343840491</v>
      </c>
      <c r="D3246">
        <v>-0.32513299875505142</v>
      </c>
    </row>
    <row r="3247" spans="1:4" x14ac:dyDescent="0.35">
      <c r="A3247">
        <v>3223</v>
      </c>
      <c r="B3247">
        <v>2.7359800942594408</v>
      </c>
      <c r="C3247">
        <v>-2.166892094259441</v>
      </c>
      <c r="D3247">
        <v>-0.84136913883760855</v>
      </c>
    </row>
    <row r="3248" spans="1:4" x14ac:dyDescent="0.35">
      <c r="A3248">
        <v>3224</v>
      </c>
      <c r="B3248">
        <v>1.0920918095577143</v>
      </c>
      <c r="C3248">
        <v>-0.27589980955771432</v>
      </c>
      <c r="D3248">
        <v>-0.10712743185874629</v>
      </c>
    </row>
    <row r="3249" spans="1:4" x14ac:dyDescent="0.35">
      <c r="A3249">
        <v>3225</v>
      </c>
      <c r="B3249">
        <v>6.4661631619135351E-2</v>
      </c>
      <c r="C3249">
        <v>0.34717836838086463</v>
      </c>
      <c r="D3249">
        <v>0.13480374292817948</v>
      </c>
    </row>
    <row r="3250" spans="1:4" x14ac:dyDescent="0.35">
      <c r="A3250">
        <v>3226</v>
      </c>
      <c r="B3250">
        <v>1.1331890166752574</v>
      </c>
      <c r="C3250">
        <v>-1.0108670166752574</v>
      </c>
      <c r="D3250">
        <v>-0.39250330625719304</v>
      </c>
    </row>
    <row r="3251" spans="1:4" x14ac:dyDescent="0.35">
      <c r="A3251">
        <v>3227</v>
      </c>
      <c r="B3251">
        <v>0.59892532414719635</v>
      </c>
      <c r="C3251">
        <v>-0.31356532414719634</v>
      </c>
      <c r="D3251">
        <v>-0.1217523417275778</v>
      </c>
    </row>
    <row r="3252" spans="1:4" x14ac:dyDescent="0.35">
      <c r="A3252">
        <v>3228</v>
      </c>
      <c r="B3252">
        <v>0.92770298108754168</v>
      </c>
      <c r="C3252">
        <v>-0.10114298108754161</v>
      </c>
      <c r="D3252">
        <v>-3.9272183013883202E-2</v>
      </c>
    </row>
    <row r="3253" spans="1:4" x14ac:dyDescent="0.35">
      <c r="A3253">
        <v>3229</v>
      </c>
      <c r="B3253">
        <v>3.5579242366103037</v>
      </c>
      <c r="C3253">
        <v>1.7412757633896963</v>
      </c>
      <c r="D3253">
        <v>0.67610920423921106</v>
      </c>
    </row>
    <row r="3254" spans="1:4" x14ac:dyDescent="0.35">
      <c r="A3254">
        <v>3230</v>
      </c>
      <c r="B3254">
        <v>5.8182706280751777</v>
      </c>
      <c r="C3254">
        <v>-2.8509696280751777</v>
      </c>
      <c r="D3254">
        <v>-1.1069853765125197</v>
      </c>
    </row>
    <row r="3255" spans="1:4" x14ac:dyDescent="0.35">
      <c r="A3255">
        <v>3231</v>
      </c>
      <c r="B3255">
        <v>3.0236605440822428</v>
      </c>
      <c r="C3255">
        <v>3.3976455917757331E-2</v>
      </c>
      <c r="D3255">
        <v>1.3192508077356425E-2</v>
      </c>
    </row>
    <row r="3256" spans="1:4" x14ac:dyDescent="0.35">
      <c r="A3256">
        <v>3232</v>
      </c>
      <c r="B3256">
        <v>3.2702437867875016</v>
      </c>
      <c r="C3256">
        <v>-0.14634378678750171</v>
      </c>
      <c r="D3256">
        <v>-5.6822924496254458E-2</v>
      </c>
    </row>
    <row r="3257" spans="1:4" x14ac:dyDescent="0.35">
      <c r="A3257">
        <v>3233</v>
      </c>
      <c r="B3257">
        <v>1.3386750522629733</v>
      </c>
      <c r="C3257">
        <v>0.62532894773702652</v>
      </c>
      <c r="D3257">
        <v>0.24280511228111776</v>
      </c>
    </row>
    <row r="3258" spans="1:4" x14ac:dyDescent="0.35">
      <c r="A3258">
        <v>3234</v>
      </c>
      <c r="B3258">
        <v>0.88660577396999862</v>
      </c>
      <c r="C3258">
        <v>-0.19220577396999861</v>
      </c>
      <c r="D3258">
        <v>-7.4630392050058211E-2</v>
      </c>
    </row>
    <row r="3259" spans="1:4" x14ac:dyDescent="0.35">
      <c r="A3259">
        <v>3235</v>
      </c>
      <c r="B3259">
        <v>1.3797722593805164</v>
      </c>
      <c r="C3259">
        <v>-0.43944825938051646</v>
      </c>
      <c r="D3259">
        <v>-0.1706306486318292</v>
      </c>
    </row>
    <row r="3260" spans="1:4" x14ac:dyDescent="0.35">
      <c r="A3260">
        <v>3236</v>
      </c>
      <c r="B3260">
        <v>0.55782811702965329</v>
      </c>
      <c r="C3260">
        <v>0.17410088297034665</v>
      </c>
      <c r="D3260">
        <v>6.7600555820796437E-2</v>
      </c>
    </row>
    <row r="3261" spans="1:4" x14ac:dyDescent="0.35">
      <c r="A3261">
        <v>3237</v>
      </c>
      <c r="B3261">
        <v>0.31124487432439429</v>
      </c>
      <c r="C3261">
        <v>-0.29681187432439432</v>
      </c>
      <c r="D3261">
        <v>-0.11524724824031422</v>
      </c>
    </row>
    <row r="3262" spans="1:4" x14ac:dyDescent="0.35">
      <c r="A3262">
        <v>3238</v>
      </c>
      <c r="B3262">
        <v>1.2975778451454301</v>
      </c>
      <c r="C3262">
        <v>-0.94563384514543003</v>
      </c>
      <c r="D3262">
        <v>-0.36717432125646349</v>
      </c>
    </row>
    <row r="3263" spans="1:4" x14ac:dyDescent="0.35">
      <c r="A3263">
        <v>3239</v>
      </c>
      <c r="B3263">
        <v>3.3935354081401314</v>
      </c>
      <c r="C3263">
        <v>-0.36765540814013198</v>
      </c>
      <c r="D3263">
        <v>-0.14275464613828434</v>
      </c>
    </row>
    <row r="3264" spans="1:4" x14ac:dyDescent="0.35">
      <c r="A3264">
        <v>3240</v>
      </c>
      <c r="B3264">
        <v>0.14685604585422163</v>
      </c>
      <c r="C3264">
        <v>5.126395414577839E-2</v>
      </c>
      <c r="D3264">
        <v>1.9904963919204762E-2</v>
      </c>
    </row>
    <row r="3265" spans="1:4" x14ac:dyDescent="0.35">
      <c r="A3265">
        <v>3241</v>
      </c>
      <c r="B3265">
        <v>0.72221694549982596</v>
      </c>
      <c r="C3265">
        <v>-0.11909094549982602</v>
      </c>
      <c r="D3265">
        <v>-4.624108718841833E-2</v>
      </c>
    </row>
    <row r="3266" spans="1:4" x14ac:dyDescent="0.35">
      <c r="A3266">
        <v>3242</v>
      </c>
      <c r="B3266">
        <v>1.1331890166752574</v>
      </c>
      <c r="C3266">
        <v>-0.90038501667525739</v>
      </c>
      <c r="D3266">
        <v>-0.34960493330945042</v>
      </c>
    </row>
    <row r="3267" spans="1:4" x14ac:dyDescent="0.35">
      <c r="A3267">
        <v>3243</v>
      </c>
      <c r="B3267">
        <v>3.3935354081401314</v>
      </c>
      <c r="C3267">
        <v>-0.25283940814013173</v>
      </c>
      <c r="D3267">
        <v>-9.8173451116760166E-2</v>
      </c>
    </row>
    <row r="3268" spans="1:4" x14ac:dyDescent="0.35">
      <c r="A3268">
        <v>3244</v>
      </c>
      <c r="B3268">
        <v>1.5852582949682321</v>
      </c>
      <c r="C3268">
        <v>-1.2639942949682321</v>
      </c>
      <c r="D3268">
        <v>-0.4907885326964237</v>
      </c>
    </row>
    <row r="3269" spans="1:4" x14ac:dyDescent="0.35">
      <c r="A3269">
        <v>3245</v>
      </c>
      <c r="B3269">
        <v>2.5715912657892681</v>
      </c>
      <c r="C3269">
        <v>-1.9522472657892682</v>
      </c>
      <c r="D3269">
        <v>-0.75802602499990002</v>
      </c>
    </row>
    <row r="3270" spans="1:4" x14ac:dyDescent="0.35">
      <c r="A3270">
        <v>3246</v>
      </c>
      <c r="B3270">
        <v>0.31124487432439429</v>
      </c>
      <c r="C3270">
        <v>0.58859912567560579</v>
      </c>
      <c r="D3270">
        <v>0.22854351668097425</v>
      </c>
    </row>
    <row r="3271" spans="1:4" x14ac:dyDescent="0.35">
      <c r="A3271">
        <v>3247</v>
      </c>
      <c r="B3271">
        <v>1.9140359519085774</v>
      </c>
      <c r="C3271">
        <v>-1.5708119519085775</v>
      </c>
      <c r="D3271">
        <v>-0.609920864428104</v>
      </c>
    </row>
    <row r="3272" spans="1:4" x14ac:dyDescent="0.35">
      <c r="A3272">
        <v>3248</v>
      </c>
      <c r="B3272">
        <v>2.9825633369646996</v>
      </c>
      <c r="C3272">
        <v>-2.1756833369646995</v>
      </c>
      <c r="D3272">
        <v>-0.84478263613349669</v>
      </c>
    </row>
    <row r="3273" spans="1:4" x14ac:dyDescent="0.35">
      <c r="A3273">
        <v>3249</v>
      </c>
      <c r="B3273">
        <v>1.4208694664980597</v>
      </c>
      <c r="C3273">
        <v>1.1366305335019404</v>
      </c>
      <c r="D3273">
        <v>0.44133524492639492</v>
      </c>
    </row>
    <row r="3274" spans="1:4" x14ac:dyDescent="0.35">
      <c r="A3274">
        <v>3250</v>
      </c>
      <c r="B3274">
        <v>1.2153834309103437</v>
      </c>
      <c r="C3274">
        <v>2.5128569089656105E-2</v>
      </c>
      <c r="D3274">
        <v>9.7570167850979002E-3</v>
      </c>
    </row>
    <row r="3275" spans="1:4" x14ac:dyDescent="0.35">
      <c r="A3275">
        <v>3251</v>
      </c>
      <c r="B3275">
        <v>1.0920918095577143</v>
      </c>
      <c r="C3275">
        <v>-0.16084380955771427</v>
      </c>
      <c r="D3275">
        <v>-6.2453048720538411E-2</v>
      </c>
    </row>
    <row r="3276" spans="1:4" x14ac:dyDescent="0.35">
      <c r="A3276">
        <v>3252</v>
      </c>
      <c r="B3276">
        <v>2.5715912657892681</v>
      </c>
      <c r="C3276">
        <v>-1.2030152657892683</v>
      </c>
      <c r="D3276">
        <v>-0.46711136233645129</v>
      </c>
    </row>
    <row r="3277" spans="1:4" x14ac:dyDescent="0.35">
      <c r="A3277">
        <v>3253</v>
      </c>
      <c r="B3277">
        <v>10.832129896415443</v>
      </c>
      <c r="C3277">
        <v>-0.97136989641544247</v>
      </c>
      <c r="D3277">
        <v>-0.37716721354283794</v>
      </c>
    </row>
    <row r="3278" spans="1:4" x14ac:dyDescent="0.35">
      <c r="A3278">
        <v>3254</v>
      </c>
      <c r="B3278">
        <v>3.3524382010225882</v>
      </c>
      <c r="C3278">
        <v>-5.4143201022588183E-2</v>
      </c>
      <c r="D3278">
        <v>-2.1022928893861356E-2</v>
      </c>
    </row>
    <row r="3279" spans="1:4" x14ac:dyDescent="0.35">
      <c r="A3279">
        <v>3255</v>
      </c>
      <c r="B3279">
        <v>0.22905046008930796</v>
      </c>
      <c r="C3279">
        <v>1.0445545399106921</v>
      </c>
      <c r="D3279">
        <v>0.40558362644907436</v>
      </c>
    </row>
    <row r="3280" spans="1:4" x14ac:dyDescent="0.35">
      <c r="A3280">
        <v>3256</v>
      </c>
      <c r="B3280">
        <v>1.7496471234384048</v>
      </c>
      <c r="C3280">
        <v>7.6280876561595434E-2</v>
      </c>
      <c r="D3280">
        <v>2.96186301073482E-2</v>
      </c>
    </row>
    <row r="3281" spans="1:4" x14ac:dyDescent="0.35">
      <c r="A3281">
        <v>3257</v>
      </c>
      <c r="B3281">
        <v>0.18795325297176479</v>
      </c>
      <c r="C3281">
        <v>4.3550747028235193E-2</v>
      </c>
      <c r="D3281">
        <v>1.6910050398888772E-2</v>
      </c>
    </row>
    <row r="3282" spans="1:4" x14ac:dyDescent="0.35">
      <c r="A3282">
        <v>3258</v>
      </c>
      <c r="B3282">
        <v>3.4346326152576743</v>
      </c>
      <c r="C3282">
        <v>-2.0019676152576746</v>
      </c>
      <c r="D3282">
        <v>-0.77733163219915236</v>
      </c>
    </row>
    <row r="3283" spans="1:4" x14ac:dyDescent="0.35">
      <c r="A3283">
        <v>3259</v>
      </c>
      <c r="B3283">
        <v>1.9140359519085774</v>
      </c>
      <c r="C3283">
        <v>-1.3199879519085775</v>
      </c>
      <c r="D3283">
        <v>-0.51252996368187742</v>
      </c>
    </row>
    <row r="3284" spans="1:4" x14ac:dyDescent="0.35">
      <c r="A3284">
        <v>3260</v>
      </c>
      <c r="B3284">
        <v>2.4072024373190954</v>
      </c>
      <c r="C3284">
        <v>-0.43173443731909522</v>
      </c>
      <c r="D3284">
        <v>-0.16763549633875546</v>
      </c>
    </row>
    <row r="3285" spans="1:4" x14ac:dyDescent="0.35">
      <c r="A3285">
        <v>3261</v>
      </c>
      <c r="B3285">
        <v>7.133381255836559</v>
      </c>
      <c r="C3285">
        <v>-4.8566782558365595</v>
      </c>
      <c r="D3285">
        <v>-1.8857695833354677</v>
      </c>
    </row>
    <row r="3286" spans="1:4" x14ac:dyDescent="0.35">
      <c r="A3286">
        <v>3262</v>
      </c>
      <c r="B3286">
        <v>1.3797722593805164</v>
      </c>
      <c r="C3286">
        <v>-0.60431025938051641</v>
      </c>
      <c r="D3286">
        <v>-0.23464389568484009</v>
      </c>
    </row>
    <row r="3287" spans="1:4" x14ac:dyDescent="0.35">
      <c r="A3287">
        <v>3263</v>
      </c>
      <c r="B3287">
        <v>1.256480638027887</v>
      </c>
      <c r="C3287">
        <v>0.9725593619721129</v>
      </c>
      <c r="D3287">
        <v>0.37762906377236438</v>
      </c>
    </row>
    <row r="3288" spans="1:4" x14ac:dyDescent="0.35">
      <c r="A3288">
        <v>3264</v>
      </c>
      <c r="B3288">
        <v>2.4482996444366387</v>
      </c>
      <c r="C3288">
        <v>-1.9813766444366387</v>
      </c>
      <c r="D3288">
        <v>-0.76933649140122251</v>
      </c>
    </row>
    <row r="3289" spans="1:4" x14ac:dyDescent="0.35">
      <c r="A3289">
        <v>3265</v>
      </c>
      <c r="B3289">
        <v>-1.7532782615950981E-2</v>
      </c>
      <c r="C3289">
        <v>0.25855278261595094</v>
      </c>
      <c r="D3289">
        <v>0.10039186198055522</v>
      </c>
    </row>
    <row r="3290" spans="1:4" x14ac:dyDescent="0.35">
      <c r="A3290">
        <v>3266</v>
      </c>
      <c r="B3290">
        <v>1.8318415376734913</v>
      </c>
      <c r="C3290">
        <v>-1.0304275376734915</v>
      </c>
      <c r="D3290">
        <v>-0.40009834006210609</v>
      </c>
    </row>
    <row r="3291" spans="1:4" x14ac:dyDescent="0.35">
      <c r="A3291">
        <v>3267</v>
      </c>
      <c r="B3291">
        <v>1.5852582949682321</v>
      </c>
      <c r="C3291">
        <v>-1.2022182949682321</v>
      </c>
      <c r="D3291">
        <v>-0.46680191146201672</v>
      </c>
    </row>
    <row r="3292" spans="1:4" x14ac:dyDescent="0.35">
      <c r="A3292">
        <v>3268</v>
      </c>
      <c r="B3292">
        <v>0.72221694549982596</v>
      </c>
      <c r="C3292">
        <v>-9.2684945499825866E-2</v>
      </c>
      <c r="D3292">
        <v>-3.5988064650284521E-2</v>
      </c>
    </row>
    <row r="3293" spans="1:4" x14ac:dyDescent="0.35">
      <c r="A3293">
        <v>3269</v>
      </c>
      <c r="B3293">
        <v>1.5441610878506891</v>
      </c>
      <c r="C3293">
        <v>-1.4115740878506891</v>
      </c>
      <c r="D3293">
        <v>-0.54809137836017219</v>
      </c>
    </row>
    <row r="3294" spans="1:4" x14ac:dyDescent="0.35">
      <c r="A3294">
        <v>3270</v>
      </c>
      <c r="B3294">
        <v>2.0784247803787501</v>
      </c>
      <c r="C3294">
        <v>-2.05502478037875</v>
      </c>
      <c r="D3294">
        <v>-0.79793287092504306</v>
      </c>
    </row>
    <row r="3295" spans="1:4" x14ac:dyDescent="0.35">
      <c r="A3295">
        <v>3271</v>
      </c>
      <c r="B3295">
        <v>1.0509946024401711</v>
      </c>
      <c r="C3295">
        <v>-0.80704460244017096</v>
      </c>
      <c r="D3295">
        <v>-0.31336236075506574</v>
      </c>
    </row>
    <row r="3296" spans="1:4" x14ac:dyDescent="0.35">
      <c r="A3296">
        <v>3272</v>
      </c>
      <c r="B3296">
        <v>1.7085499163208615</v>
      </c>
      <c r="C3296">
        <v>-0.6464749163208614</v>
      </c>
      <c r="D3296">
        <v>-0.2510157497302099</v>
      </c>
    </row>
    <row r="3297" spans="1:4" x14ac:dyDescent="0.35">
      <c r="A3297">
        <v>3273</v>
      </c>
      <c r="B3297">
        <v>0.84550856685245535</v>
      </c>
      <c r="C3297">
        <v>0.60250143314754445</v>
      </c>
      <c r="D3297">
        <v>0.23394155772626141</v>
      </c>
    </row>
    <row r="3298" spans="1:4" x14ac:dyDescent="0.35">
      <c r="A3298">
        <v>3274</v>
      </c>
      <c r="B3298">
        <v>1.256480638027887</v>
      </c>
      <c r="C3298">
        <v>-1.070880638027887</v>
      </c>
      <c r="D3298">
        <v>-0.41580562437896601</v>
      </c>
    </row>
    <row r="3299" spans="1:4" x14ac:dyDescent="0.35">
      <c r="A3299">
        <v>3275</v>
      </c>
      <c r="B3299">
        <v>2.4072024373190954</v>
      </c>
      <c r="C3299">
        <v>-0.97049843731909546</v>
      </c>
      <c r="D3299">
        <v>-0.37682884007635653</v>
      </c>
    </row>
    <row r="3300" spans="1:4" x14ac:dyDescent="0.35">
      <c r="A3300">
        <v>3276</v>
      </c>
      <c r="B3300">
        <v>0.59892532414719635</v>
      </c>
      <c r="C3300">
        <v>-0.19510132414719628</v>
      </c>
      <c r="D3300">
        <v>-7.575468733246013E-2</v>
      </c>
    </row>
    <row r="3301" spans="1:4" x14ac:dyDescent="0.35">
      <c r="A3301">
        <v>3277</v>
      </c>
      <c r="B3301">
        <v>0.80441135973491229</v>
      </c>
      <c r="C3301">
        <v>-0.74806435973491225</v>
      </c>
      <c r="D3301">
        <v>-0.29046128684150002</v>
      </c>
    </row>
    <row r="3302" spans="1:4" x14ac:dyDescent="0.35">
      <c r="A3302">
        <v>3278</v>
      </c>
      <c r="B3302">
        <v>1.1331890166752574</v>
      </c>
      <c r="C3302">
        <v>0.42099598332474275</v>
      </c>
      <c r="D3302">
        <v>0.16346592840613378</v>
      </c>
    </row>
    <row r="3303" spans="1:4" x14ac:dyDescent="0.35">
      <c r="A3303">
        <v>3279</v>
      </c>
      <c r="B3303">
        <v>1.6674527092033187</v>
      </c>
      <c r="C3303">
        <v>-1.2810527092033186</v>
      </c>
      <c r="D3303">
        <v>-0.49741203893050545</v>
      </c>
    </row>
    <row r="3304" spans="1:4" x14ac:dyDescent="0.35">
      <c r="A3304">
        <v>3280</v>
      </c>
      <c r="B3304">
        <v>2.2428136088489228</v>
      </c>
      <c r="C3304">
        <v>-1.6259176088489227</v>
      </c>
      <c r="D3304">
        <v>-0.63131749938182768</v>
      </c>
    </row>
    <row r="3305" spans="1:4" x14ac:dyDescent="0.35">
      <c r="A3305">
        <v>3281</v>
      </c>
      <c r="B3305">
        <v>1.7085499163208615</v>
      </c>
      <c r="C3305">
        <v>-0.41294591632086153</v>
      </c>
      <c r="D3305">
        <v>-0.1603402176425088</v>
      </c>
    </row>
    <row r="3306" spans="1:4" x14ac:dyDescent="0.35">
      <c r="A3306">
        <v>3282</v>
      </c>
      <c r="B3306">
        <v>0.47563370279456696</v>
      </c>
      <c r="C3306">
        <v>-9.007370279456689E-2</v>
      </c>
      <c r="D3306">
        <v>-3.4974161359003837E-2</v>
      </c>
    </row>
    <row r="3307" spans="1:4" x14ac:dyDescent="0.35">
      <c r="A3307">
        <v>3283</v>
      </c>
      <c r="B3307">
        <v>0.72221694549982596</v>
      </c>
      <c r="C3307">
        <v>-6.3848945499826004E-2</v>
      </c>
      <c r="D3307">
        <v>-2.4791512430727469E-2</v>
      </c>
    </row>
    <row r="3308" spans="1:4" x14ac:dyDescent="0.35">
      <c r="A3308">
        <v>3284</v>
      </c>
      <c r="B3308">
        <v>-1.7532782615950981E-2</v>
      </c>
      <c r="C3308">
        <v>0.78064278261595099</v>
      </c>
      <c r="D3308">
        <v>0.30311096131155008</v>
      </c>
    </row>
    <row r="3309" spans="1:4" x14ac:dyDescent="0.35">
      <c r="A3309">
        <v>3285</v>
      </c>
      <c r="B3309">
        <v>1.1742862237928007</v>
      </c>
      <c r="C3309">
        <v>-0.6161422237928007</v>
      </c>
      <c r="D3309">
        <v>-0.23923805601921666</v>
      </c>
    </row>
    <row r="3310" spans="1:4" x14ac:dyDescent="0.35">
      <c r="A3310">
        <v>3286</v>
      </c>
      <c r="B3310">
        <v>0.18795325297176479</v>
      </c>
      <c r="C3310">
        <v>0.37543474702823521</v>
      </c>
      <c r="D3310">
        <v>0.14577523755506472</v>
      </c>
    </row>
    <row r="3311" spans="1:4" x14ac:dyDescent="0.35">
      <c r="A3311">
        <v>3287</v>
      </c>
      <c r="B3311">
        <v>6.0648538707804365</v>
      </c>
      <c r="C3311">
        <v>-2.3298238707804364</v>
      </c>
      <c r="D3311">
        <v>-0.90463291134567259</v>
      </c>
    </row>
    <row r="3312" spans="1:4" x14ac:dyDescent="0.35">
      <c r="A3312">
        <v>3288</v>
      </c>
      <c r="B3312">
        <v>0.35234208144193746</v>
      </c>
      <c r="C3312">
        <v>-0.13196808144193747</v>
      </c>
      <c r="D3312">
        <v>-5.1241070716445326E-2</v>
      </c>
    </row>
    <row r="3313" spans="1:4" x14ac:dyDescent="0.35">
      <c r="A3313">
        <v>3289</v>
      </c>
      <c r="B3313">
        <v>4.6264516216664262</v>
      </c>
      <c r="C3313">
        <v>-3.8175916216664261</v>
      </c>
      <c r="D3313">
        <v>-1.4823090562120897</v>
      </c>
    </row>
    <row r="3314" spans="1:4" x14ac:dyDescent="0.35">
      <c r="A3314">
        <v>3290</v>
      </c>
      <c r="B3314">
        <v>9.1471444045961743</v>
      </c>
      <c r="C3314">
        <v>-5.6729444045961746</v>
      </c>
      <c r="D3314">
        <v>-2.2027125213172889</v>
      </c>
    </row>
    <row r="3315" spans="1:4" x14ac:dyDescent="0.35">
      <c r="A3315">
        <v>3291</v>
      </c>
      <c r="B3315">
        <v>1.009897395322628</v>
      </c>
      <c r="C3315">
        <v>0.11499260467737193</v>
      </c>
      <c r="D3315">
        <v>4.4649767760198404E-2</v>
      </c>
    </row>
    <row r="3316" spans="1:4" x14ac:dyDescent="0.35">
      <c r="A3316">
        <v>3292</v>
      </c>
      <c r="B3316">
        <v>0.43453649567702379</v>
      </c>
      <c r="C3316">
        <v>1.4284235043229763</v>
      </c>
      <c r="D3316">
        <v>0.55463373414464401</v>
      </c>
    </row>
    <row r="3317" spans="1:4" x14ac:dyDescent="0.35">
      <c r="A3317">
        <v>3293</v>
      </c>
      <c r="B3317">
        <v>2.1606191946138367</v>
      </c>
      <c r="C3317">
        <v>-1.8034991946138368</v>
      </c>
      <c r="D3317">
        <v>-0.70026955577829797</v>
      </c>
    </row>
    <row r="3318" spans="1:4" x14ac:dyDescent="0.35">
      <c r="A3318">
        <v>3294</v>
      </c>
      <c r="B3318">
        <v>1.9551331590261207</v>
      </c>
      <c r="C3318">
        <v>-0.9795211590261208</v>
      </c>
      <c r="D3318">
        <v>-0.3803322169231883</v>
      </c>
    </row>
    <row r="3319" spans="1:4" x14ac:dyDescent="0.35">
      <c r="A3319">
        <v>3295</v>
      </c>
      <c r="B3319">
        <v>1.6674527092033187</v>
      </c>
      <c r="C3319">
        <v>-1.6218527092033186</v>
      </c>
      <c r="D3319">
        <v>-0.62973916462148416</v>
      </c>
    </row>
    <row r="3320" spans="1:4" x14ac:dyDescent="0.35">
      <c r="A3320">
        <v>3296</v>
      </c>
      <c r="B3320">
        <v>1.7496471234384048</v>
      </c>
      <c r="C3320">
        <v>-1.2229911234384048</v>
      </c>
      <c r="D3320">
        <v>-0.47486766464256158</v>
      </c>
    </row>
    <row r="3321" spans="1:4" x14ac:dyDescent="0.35">
      <c r="A3321">
        <v>3297</v>
      </c>
      <c r="B3321">
        <v>0.51673090991211013</v>
      </c>
      <c r="C3321">
        <v>0.42794909008788984</v>
      </c>
      <c r="D3321">
        <v>0.16616570725762952</v>
      </c>
    </row>
    <row r="3322" spans="1:4" x14ac:dyDescent="0.35">
      <c r="A3322">
        <v>3298</v>
      </c>
      <c r="B3322">
        <v>0.84550856685245535</v>
      </c>
      <c r="C3322">
        <v>0.74329143314754464</v>
      </c>
      <c r="D3322">
        <v>0.28860803667588847</v>
      </c>
    </row>
    <row r="3323" spans="1:4" x14ac:dyDescent="0.35">
      <c r="A3323">
        <v>3299</v>
      </c>
      <c r="B3323">
        <v>-1.7532782615950981E-2</v>
      </c>
      <c r="C3323">
        <v>0.132201782615951</v>
      </c>
      <c r="D3323">
        <v>5.1331813100916626E-2</v>
      </c>
    </row>
    <row r="3324" spans="1:4" x14ac:dyDescent="0.35">
      <c r="A3324">
        <v>3300</v>
      </c>
      <c r="B3324">
        <v>2.2428136088489228</v>
      </c>
      <c r="C3324">
        <v>0.94566639115107742</v>
      </c>
      <c r="D3324">
        <v>0.36718695834384624</v>
      </c>
    </row>
    <row r="3325" spans="1:4" x14ac:dyDescent="0.35">
      <c r="A3325">
        <v>3301</v>
      </c>
      <c r="B3325">
        <v>0.92770298108754168</v>
      </c>
      <c r="C3325">
        <v>-0.70997498108754176</v>
      </c>
      <c r="D3325">
        <v>-0.27567179741731612</v>
      </c>
    </row>
    <row r="3326" spans="1:4" x14ac:dyDescent="0.35">
      <c r="A3326">
        <v>3302</v>
      </c>
      <c r="B3326">
        <v>1.1742862237928007</v>
      </c>
      <c r="C3326">
        <v>-1.0500642237928006</v>
      </c>
      <c r="D3326">
        <v>-0.40772294755114397</v>
      </c>
    </row>
    <row r="3327" spans="1:4" x14ac:dyDescent="0.35">
      <c r="A3327">
        <v>3303</v>
      </c>
      <c r="B3327">
        <v>0.43453649567702379</v>
      </c>
      <c r="C3327">
        <v>7.2743504322976271E-2</v>
      </c>
      <c r="D3327">
        <v>2.8245125703488059E-2</v>
      </c>
    </row>
    <row r="3328" spans="1:4" x14ac:dyDescent="0.35">
      <c r="A3328">
        <v>3304</v>
      </c>
      <c r="B3328">
        <v>1.0920918095577143</v>
      </c>
      <c r="C3328">
        <v>0.69800819044228546</v>
      </c>
      <c r="D3328">
        <v>0.27102528623823025</v>
      </c>
    </row>
    <row r="3329" spans="1:4" x14ac:dyDescent="0.35">
      <c r="A3329">
        <v>3305</v>
      </c>
      <c r="B3329">
        <v>1.503063880733146</v>
      </c>
      <c r="C3329">
        <v>-0.9454518807331459</v>
      </c>
      <c r="D3329">
        <v>-0.36710366741944589</v>
      </c>
    </row>
    <row r="3330" spans="1:4" x14ac:dyDescent="0.35">
      <c r="A3330">
        <v>3306</v>
      </c>
      <c r="B3330">
        <v>0.22905046008930796</v>
      </c>
      <c r="C3330">
        <v>0.145799539910692</v>
      </c>
      <c r="D3330">
        <v>5.6611602240167251E-2</v>
      </c>
    </row>
    <row r="3331" spans="1:4" x14ac:dyDescent="0.35">
      <c r="A3331">
        <v>3307</v>
      </c>
      <c r="B3331">
        <v>0.59892532414719635</v>
      </c>
      <c r="C3331">
        <v>-0.13248532414719627</v>
      </c>
      <c r="D3331">
        <v>-5.1441907689659887E-2</v>
      </c>
    </row>
    <row r="3332" spans="1:4" x14ac:dyDescent="0.35">
      <c r="A3332">
        <v>3308</v>
      </c>
      <c r="B3332">
        <v>0.47563370279456696</v>
      </c>
      <c r="C3332">
        <v>-2.3357027945670183E-3</v>
      </c>
      <c r="D3332">
        <v>-9.0691560232816879E-4</v>
      </c>
    </row>
    <row r="3333" spans="1:4" x14ac:dyDescent="0.35">
      <c r="A3333">
        <v>3309</v>
      </c>
      <c r="B3333">
        <v>2.9414661298471563</v>
      </c>
      <c r="C3333">
        <v>-0.69331112984715659</v>
      </c>
      <c r="D3333">
        <v>-0.26920149360985657</v>
      </c>
    </row>
    <row r="3334" spans="1:4" x14ac:dyDescent="0.35">
      <c r="A3334">
        <v>3310</v>
      </c>
      <c r="B3334">
        <v>5.5716873853699189</v>
      </c>
      <c r="C3334">
        <v>0.26064761463007979</v>
      </c>
      <c r="D3334">
        <v>0.10120525135624511</v>
      </c>
    </row>
    <row r="3335" spans="1:4" x14ac:dyDescent="0.35">
      <c r="A3335">
        <v>3311</v>
      </c>
      <c r="B3335">
        <v>0.59892532414719635</v>
      </c>
      <c r="C3335">
        <v>9.2346758528036865E-3</v>
      </c>
      <c r="D3335">
        <v>3.5856752121167807E-3</v>
      </c>
    </row>
    <row r="3336" spans="1:4" x14ac:dyDescent="0.35">
      <c r="A3336">
        <v>3312</v>
      </c>
      <c r="B3336">
        <v>0.10575883873667846</v>
      </c>
      <c r="C3336">
        <v>0.26570116126332149</v>
      </c>
      <c r="D3336">
        <v>0.10316746174510133</v>
      </c>
    </row>
    <row r="3337" spans="1:4" x14ac:dyDescent="0.35">
      <c r="A3337">
        <v>3313</v>
      </c>
      <c r="B3337">
        <v>2.8592717156120702</v>
      </c>
      <c r="C3337">
        <v>5.8561662843879301</v>
      </c>
      <c r="D3337">
        <v>2.2738546126216934</v>
      </c>
    </row>
    <row r="3338" spans="1:4" x14ac:dyDescent="0.35">
      <c r="A3338">
        <v>3314</v>
      </c>
      <c r="B3338">
        <v>0.10575883873667846</v>
      </c>
      <c r="C3338">
        <v>0.93431716126332132</v>
      </c>
      <c r="D3338">
        <v>0.36278023601446563</v>
      </c>
    </row>
    <row r="3339" spans="1:4" x14ac:dyDescent="0.35">
      <c r="A3339">
        <v>3315</v>
      </c>
      <c r="B3339">
        <v>0.59892532414719635</v>
      </c>
      <c r="C3339">
        <v>0.10830667585280374</v>
      </c>
      <c r="D3339">
        <v>4.2053729779184396E-2</v>
      </c>
    </row>
    <row r="3340" spans="1:4" x14ac:dyDescent="0.35">
      <c r="A3340">
        <v>3316</v>
      </c>
      <c r="B3340">
        <v>1.1742862237928007</v>
      </c>
      <c r="C3340">
        <v>-0.49560622379280062</v>
      </c>
      <c r="D3340">
        <v>-0.19243587755006228</v>
      </c>
    </row>
    <row r="3341" spans="1:4" x14ac:dyDescent="0.35">
      <c r="A3341">
        <v>3317</v>
      </c>
      <c r="B3341">
        <v>0.84550856685245535</v>
      </c>
      <c r="C3341">
        <v>3.3766914331475455</v>
      </c>
      <c r="D3341">
        <v>1.3111146469887502</v>
      </c>
    </row>
    <row r="3342" spans="1:4" x14ac:dyDescent="0.35">
      <c r="A3342">
        <v>3318</v>
      </c>
      <c r="B3342">
        <v>4.5031600003137964</v>
      </c>
      <c r="C3342">
        <v>0.32800199968620269</v>
      </c>
      <c r="D3342">
        <v>0.12735786924697326</v>
      </c>
    </row>
    <row r="3343" spans="1:4" x14ac:dyDescent="0.35">
      <c r="A3343">
        <v>3319</v>
      </c>
      <c r="B3343">
        <v>0.35234208144193746</v>
      </c>
      <c r="C3343">
        <v>0.75811391855806265</v>
      </c>
      <c r="D3343">
        <v>0.29436336792580137</v>
      </c>
    </row>
    <row r="3344" spans="1:4" x14ac:dyDescent="0.35">
      <c r="A3344">
        <v>3320</v>
      </c>
      <c r="B3344">
        <v>2.3564424501592185E-2</v>
      </c>
      <c r="C3344">
        <v>1.5195575498407818E-2</v>
      </c>
      <c r="D3344">
        <v>5.9001960942622273E-3</v>
      </c>
    </row>
    <row r="3345" spans="1:4" x14ac:dyDescent="0.35">
      <c r="A3345">
        <v>3321</v>
      </c>
      <c r="B3345">
        <v>1.6674527092033187</v>
      </c>
      <c r="C3345">
        <v>-1.3074527092033188</v>
      </c>
      <c r="D3345">
        <v>-0.50766273176572219</v>
      </c>
    </row>
    <row r="3346" spans="1:4" x14ac:dyDescent="0.35">
      <c r="A3346">
        <v>3322</v>
      </c>
      <c r="B3346">
        <v>0.88660577396999862</v>
      </c>
      <c r="C3346">
        <v>-0.38917977396999859</v>
      </c>
      <c r="D3346">
        <v>-0.15111220911535994</v>
      </c>
    </row>
    <row r="3347" spans="1:4" x14ac:dyDescent="0.35">
      <c r="A3347">
        <v>3323</v>
      </c>
      <c r="B3347">
        <v>1.5852582949682321</v>
      </c>
      <c r="C3347">
        <v>-1.0960422949682322</v>
      </c>
      <c r="D3347">
        <v>-0.42557548864110906</v>
      </c>
    </row>
    <row r="3348" spans="1:4" x14ac:dyDescent="0.35">
      <c r="A3348">
        <v>3324</v>
      </c>
      <c r="B3348">
        <v>0.55782811702965329</v>
      </c>
      <c r="C3348">
        <v>-0.3864321170296533</v>
      </c>
      <c r="D3348">
        <v>-0.15004533838384362</v>
      </c>
    </row>
    <row r="3349" spans="1:4" x14ac:dyDescent="0.35">
      <c r="A3349">
        <v>3325</v>
      </c>
      <c r="B3349">
        <v>0.35234208144193746</v>
      </c>
      <c r="C3349">
        <v>-0.15301008144193748</v>
      </c>
      <c r="D3349">
        <v>-5.9411338846696422E-2</v>
      </c>
    </row>
    <row r="3350" spans="1:4" x14ac:dyDescent="0.35">
      <c r="A3350">
        <v>3326</v>
      </c>
      <c r="B3350">
        <v>0.68111973838228268</v>
      </c>
      <c r="C3350">
        <v>-0.56209173838228266</v>
      </c>
      <c r="D3350">
        <v>-0.21825112709733863</v>
      </c>
    </row>
    <row r="3351" spans="1:4" x14ac:dyDescent="0.35">
      <c r="A3351">
        <v>3327</v>
      </c>
      <c r="B3351">
        <v>3.3524382010225882</v>
      </c>
      <c r="C3351">
        <v>-1.4272422010225883</v>
      </c>
      <c r="D3351">
        <v>-0.55417505318716276</v>
      </c>
    </row>
    <row r="3352" spans="1:4" x14ac:dyDescent="0.35">
      <c r="A3352">
        <v>3328</v>
      </c>
      <c r="B3352">
        <v>0.31124487432439429</v>
      </c>
      <c r="C3352">
        <v>-3.7884874324394302E-2</v>
      </c>
      <c r="D3352">
        <v>-1.4710083704551217E-2</v>
      </c>
    </row>
    <row r="3353" spans="1:4" x14ac:dyDescent="0.35">
      <c r="A3353">
        <v>3329</v>
      </c>
      <c r="B3353">
        <v>0.80441135973491229</v>
      </c>
      <c r="C3353">
        <v>-0.53146335973491232</v>
      </c>
      <c r="D3353">
        <v>-0.20635862325056206</v>
      </c>
    </row>
    <row r="3354" spans="1:4" x14ac:dyDescent="0.35">
      <c r="A3354">
        <v>3330</v>
      </c>
      <c r="B3354">
        <v>2.4893968515541816</v>
      </c>
      <c r="C3354">
        <v>-1.3096168515541815</v>
      </c>
      <c r="D3354">
        <v>-0.50850303322369106</v>
      </c>
    </row>
    <row r="3355" spans="1:4" x14ac:dyDescent="0.35">
      <c r="A3355">
        <v>3331</v>
      </c>
      <c r="B3355">
        <v>0.51673090991211013</v>
      </c>
      <c r="C3355">
        <v>-0.18983290991211016</v>
      </c>
      <c r="D3355">
        <v>-7.3709047330469568E-2</v>
      </c>
    </row>
    <row r="3356" spans="1:4" x14ac:dyDescent="0.35">
      <c r="A3356">
        <v>3332</v>
      </c>
      <c r="B3356">
        <v>0.92770298108754168</v>
      </c>
      <c r="C3356">
        <v>-0.86715898108754175</v>
      </c>
      <c r="D3356">
        <v>-0.33670380130408484</v>
      </c>
    </row>
    <row r="3357" spans="1:4" x14ac:dyDescent="0.35">
      <c r="A3357">
        <v>3333</v>
      </c>
      <c r="B3357">
        <v>4.2565767576085376</v>
      </c>
      <c r="C3357">
        <v>-3.5522477576085376</v>
      </c>
      <c r="D3357">
        <v>-1.3792803271906162</v>
      </c>
    </row>
    <row r="3358" spans="1:4" x14ac:dyDescent="0.35">
      <c r="A3358">
        <v>3334</v>
      </c>
      <c r="B3358">
        <v>0.68111973838228268</v>
      </c>
      <c r="C3358">
        <v>8.2136261617717365E-2</v>
      </c>
      <c r="D3358">
        <v>3.1892181381674857E-2</v>
      </c>
    </row>
    <row r="3359" spans="1:4" x14ac:dyDescent="0.35">
      <c r="A3359">
        <v>3335</v>
      </c>
      <c r="B3359">
        <v>3.3524382010225882</v>
      </c>
      <c r="C3359">
        <v>8.1510537989774114</v>
      </c>
      <c r="D3359">
        <v>3.1649223021455781</v>
      </c>
    </row>
    <row r="3360" spans="1:4" x14ac:dyDescent="0.35">
      <c r="A3360">
        <v>3336</v>
      </c>
      <c r="B3360">
        <v>0.10575883873667846</v>
      </c>
      <c r="C3360">
        <v>-1.916683873667846E-2</v>
      </c>
      <c r="D3360">
        <v>-7.4421733527205661E-3</v>
      </c>
    </row>
    <row r="3361" spans="1:4" x14ac:dyDescent="0.35">
      <c r="A3361">
        <v>3337</v>
      </c>
      <c r="B3361">
        <v>0.84550856685245535</v>
      </c>
      <c r="C3361">
        <v>-0.38950856685245533</v>
      </c>
      <c r="D3361">
        <v>-0.15123987407158984</v>
      </c>
    </row>
    <row r="3362" spans="1:4" x14ac:dyDescent="0.35">
      <c r="A3362">
        <v>3338</v>
      </c>
      <c r="B3362">
        <v>2.6948828871418975</v>
      </c>
      <c r="C3362">
        <v>-0.56278288714189717</v>
      </c>
      <c r="D3362">
        <v>-0.21851948897757537</v>
      </c>
    </row>
    <row r="3363" spans="1:4" x14ac:dyDescent="0.35">
      <c r="A3363">
        <v>3339</v>
      </c>
      <c r="B3363">
        <v>1.5441610878506891</v>
      </c>
      <c r="C3363">
        <v>-0.24019308785068905</v>
      </c>
      <c r="D3363">
        <v>-9.3263089571955421E-2</v>
      </c>
    </row>
    <row r="3364" spans="1:4" x14ac:dyDescent="0.35">
      <c r="A3364">
        <v>3340</v>
      </c>
      <c r="B3364">
        <v>1.6263555020857754</v>
      </c>
      <c r="C3364">
        <v>-0.37582650208577562</v>
      </c>
      <c r="D3364">
        <v>-0.14592734970512114</v>
      </c>
    </row>
    <row r="3365" spans="1:4" x14ac:dyDescent="0.35">
      <c r="A3365">
        <v>3341</v>
      </c>
      <c r="B3365">
        <v>0.84550856685245535</v>
      </c>
      <c r="C3365">
        <v>0.29659143314754477</v>
      </c>
      <c r="D3365">
        <v>0.11516165449818852</v>
      </c>
    </row>
    <row r="3366" spans="1:4" x14ac:dyDescent="0.35">
      <c r="A3366">
        <v>3342</v>
      </c>
      <c r="B3366">
        <v>2.0373275732612068</v>
      </c>
      <c r="C3366">
        <v>0.78824142673879294</v>
      </c>
      <c r="D3366">
        <v>0.30606139187470832</v>
      </c>
    </row>
    <row r="3367" spans="1:4" x14ac:dyDescent="0.35">
      <c r="A3367">
        <v>3343</v>
      </c>
      <c r="B3367">
        <v>0.35234208144193746</v>
      </c>
      <c r="C3367">
        <v>0.48526991855806245</v>
      </c>
      <c r="D3367">
        <v>0.18842245747383715</v>
      </c>
    </row>
    <row r="3368" spans="1:4" x14ac:dyDescent="0.35">
      <c r="A3368">
        <v>3344</v>
      </c>
      <c r="B3368">
        <v>0.22905046008930796</v>
      </c>
      <c r="C3368">
        <v>2.6776195399106921</v>
      </c>
      <c r="D3368">
        <v>1.0396763421666155</v>
      </c>
    </row>
    <row r="3369" spans="1:4" x14ac:dyDescent="0.35">
      <c r="A3369">
        <v>3345</v>
      </c>
      <c r="B3369">
        <v>1.8729387447910342</v>
      </c>
      <c r="C3369">
        <v>-0.70226374479103426</v>
      </c>
      <c r="D3369">
        <v>-0.27267764913491943</v>
      </c>
    </row>
    <row r="3370" spans="1:4" x14ac:dyDescent="0.35">
      <c r="A3370">
        <v>3346</v>
      </c>
      <c r="B3370">
        <v>4.873034864371685</v>
      </c>
      <c r="C3370">
        <v>-0.47597886437168491</v>
      </c>
      <c r="D3370">
        <v>-0.1848148914670224</v>
      </c>
    </row>
    <row r="3371" spans="1:4" x14ac:dyDescent="0.35">
      <c r="A3371">
        <v>3347</v>
      </c>
      <c r="B3371">
        <v>3.8456046864331057</v>
      </c>
      <c r="C3371">
        <v>-2.8462986864331059</v>
      </c>
      <c r="D3371">
        <v>-1.1051717254510007</v>
      </c>
    </row>
    <row r="3372" spans="1:4" x14ac:dyDescent="0.35">
      <c r="A3372">
        <v>3348</v>
      </c>
      <c r="B3372">
        <v>2.4893968515541816</v>
      </c>
      <c r="C3372">
        <v>-0.12129685155418146</v>
      </c>
      <c r="D3372">
        <v>-4.7097604816696448E-2</v>
      </c>
    </row>
    <row r="3373" spans="1:4" x14ac:dyDescent="0.35">
      <c r="A3373">
        <v>3349</v>
      </c>
      <c r="B3373">
        <v>2.1606191946138367</v>
      </c>
      <c r="C3373">
        <v>-0.75247519461383661</v>
      </c>
      <c r="D3373">
        <v>-0.2921739426555422</v>
      </c>
    </row>
    <row r="3374" spans="1:4" x14ac:dyDescent="0.35">
      <c r="A3374">
        <v>3350</v>
      </c>
      <c r="B3374">
        <v>1.7907443305559481</v>
      </c>
      <c r="C3374">
        <v>-1.6482803305559481</v>
      </c>
      <c r="D3374">
        <v>-0.64000058238099999</v>
      </c>
    </row>
    <row r="3375" spans="1:4" x14ac:dyDescent="0.35">
      <c r="A3375">
        <v>3351</v>
      </c>
      <c r="B3375">
        <v>0.18795325297176479</v>
      </c>
      <c r="C3375">
        <v>0.4703967470282352</v>
      </c>
      <c r="D3375">
        <v>0.18264744562392243</v>
      </c>
    </row>
    <row r="3376" spans="1:4" x14ac:dyDescent="0.35">
      <c r="A3376">
        <v>3352</v>
      </c>
      <c r="B3376">
        <v>4.6264516216664262</v>
      </c>
      <c r="C3376">
        <v>3.6490523783335753</v>
      </c>
      <c r="D3376">
        <v>1.4168679950725107</v>
      </c>
    </row>
    <row r="3377" spans="1:4" x14ac:dyDescent="0.35">
      <c r="A3377">
        <v>3353</v>
      </c>
      <c r="B3377">
        <v>0.68111973838228268</v>
      </c>
      <c r="C3377">
        <v>0.20272426161771728</v>
      </c>
      <c r="D3377">
        <v>7.8714550609444003E-2</v>
      </c>
    </row>
    <row r="3378" spans="1:4" x14ac:dyDescent="0.35">
      <c r="A3378">
        <v>3354</v>
      </c>
      <c r="B3378">
        <v>1.1742862237928007</v>
      </c>
      <c r="C3378">
        <v>0.63318377620719923</v>
      </c>
      <c r="D3378">
        <v>0.24585501508115773</v>
      </c>
    </row>
    <row r="3379" spans="1:4" x14ac:dyDescent="0.35">
      <c r="A3379">
        <v>3355</v>
      </c>
      <c r="B3379">
        <v>1.6674527092033187</v>
      </c>
      <c r="C3379">
        <v>-1.5250027092033187</v>
      </c>
      <c r="D3379">
        <v>-0.59213387670138062</v>
      </c>
    </row>
    <row r="3380" spans="1:4" x14ac:dyDescent="0.35">
      <c r="A3380">
        <v>3356</v>
      </c>
      <c r="B3380">
        <v>0.10575883873667846</v>
      </c>
      <c r="C3380">
        <v>1.5362731612633214</v>
      </c>
      <c r="D3380">
        <v>0.59651001087490796</v>
      </c>
    </row>
    <row r="3381" spans="1:4" x14ac:dyDescent="0.35">
      <c r="A3381">
        <v>3357</v>
      </c>
      <c r="B3381">
        <v>3.7223130650804768</v>
      </c>
      <c r="C3381">
        <v>2.1224869349195234</v>
      </c>
      <c r="D3381">
        <v>0.8241273339628985</v>
      </c>
    </row>
    <row r="3382" spans="1:4" x14ac:dyDescent="0.35">
      <c r="A3382">
        <v>3358</v>
      </c>
      <c r="B3382">
        <v>0.96880018820508473</v>
      </c>
      <c r="C3382">
        <v>0.34677781179491518</v>
      </c>
      <c r="D3382">
        <v>0.13464821328705481</v>
      </c>
    </row>
    <row r="3383" spans="1:4" x14ac:dyDescent="0.35">
      <c r="A3383">
        <v>3359</v>
      </c>
      <c r="B3383">
        <v>0.35234208144193746</v>
      </c>
      <c r="C3383">
        <v>-0.34024608144193746</v>
      </c>
      <c r="D3383">
        <v>-0.13211204807755345</v>
      </c>
    </row>
    <row r="3384" spans="1:4" x14ac:dyDescent="0.35">
      <c r="A3384">
        <v>3360</v>
      </c>
      <c r="B3384">
        <v>2.3564424501592185E-2</v>
      </c>
      <c r="C3384">
        <v>9.705557549840782E-2</v>
      </c>
      <c r="D3384">
        <v>3.7685109559824174E-2</v>
      </c>
    </row>
    <row r="3385" spans="1:4" x14ac:dyDescent="0.35">
      <c r="A3385">
        <v>3361</v>
      </c>
      <c r="B3385">
        <v>1.1742862237928007</v>
      </c>
      <c r="C3385">
        <v>0.49900577620719933</v>
      </c>
      <c r="D3385">
        <v>0.1937558687461691</v>
      </c>
    </row>
    <row r="3386" spans="1:4" x14ac:dyDescent="0.35">
      <c r="A3386">
        <v>3362</v>
      </c>
      <c r="B3386">
        <v>1.009897395322628</v>
      </c>
      <c r="C3386">
        <v>2.7238604677372047E-2</v>
      </c>
      <c r="D3386">
        <v>1.0576309462410475E-2</v>
      </c>
    </row>
    <row r="3387" spans="1:4" x14ac:dyDescent="0.35">
      <c r="A3387">
        <v>3363</v>
      </c>
      <c r="B3387">
        <v>1.009897395322628</v>
      </c>
      <c r="C3387">
        <v>2.231934604677372</v>
      </c>
      <c r="D3387">
        <v>0.86662409321357792</v>
      </c>
    </row>
    <row r="3388" spans="1:4" x14ac:dyDescent="0.35">
      <c r="A3388">
        <v>3364</v>
      </c>
      <c r="B3388">
        <v>0.22905046008930796</v>
      </c>
      <c r="C3388">
        <v>0.251759539910692</v>
      </c>
      <c r="D3388">
        <v>9.7754155756059558E-2</v>
      </c>
    </row>
    <row r="3389" spans="1:4" x14ac:dyDescent="0.35">
      <c r="A3389">
        <v>3365</v>
      </c>
      <c r="B3389">
        <v>1.1742862237928007</v>
      </c>
      <c r="C3389">
        <v>-0.61032822379280072</v>
      </c>
      <c r="D3389">
        <v>-0.23698057389255189</v>
      </c>
    </row>
    <row r="3390" spans="1:4" x14ac:dyDescent="0.35">
      <c r="A3390">
        <v>3366</v>
      </c>
      <c r="B3390">
        <v>6.7224091846611271</v>
      </c>
      <c r="C3390">
        <v>2.176018815338872</v>
      </c>
      <c r="D3390">
        <v>0.84491289695798533</v>
      </c>
    </row>
    <row r="3391" spans="1:4" x14ac:dyDescent="0.35">
      <c r="A3391">
        <v>3367</v>
      </c>
      <c r="B3391">
        <v>1.1742862237928007</v>
      </c>
      <c r="C3391">
        <v>-0.69320622379280072</v>
      </c>
      <c r="D3391">
        <v>-0.26916076028638092</v>
      </c>
    </row>
    <row r="3392" spans="1:4" x14ac:dyDescent="0.35">
      <c r="A3392">
        <v>3368</v>
      </c>
      <c r="B3392">
        <v>2.3564424501592185E-2</v>
      </c>
      <c r="C3392">
        <v>0.37375557549840788</v>
      </c>
      <c r="D3392">
        <v>0.1451232424198412</v>
      </c>
    </row>
    <row r="3393" spans="1:4" x14ac:dyDescent="0.35">
      <c r="A3393">
        <v>3369</v>
      </c>
      <c r="B3393">
        <v>0.68111973838228268</v>
      </c>
      <c r="C3393">
        <v>-0.40733973838228271</v>
      </c>
      <c r="D3393">
        <v>-0.1581634294596323</v>
      </c>
    </row>
    <row r="3394" spans="1:4" x14ac:dyDescent="0.35">
      <c r="A3394">
        <v>3370</v>
      </c>
      <c r="B3394">
        <v>0.14685604585422163</v>
      </c>
      <c r="C3394">
        <v>0.3355089541457783</v>
      </c>
      <c r="D3394">
        <v>0.13027269819746831</v>
      </c>
    </row>
    <row r="3395" spans="1:4" x14ac:dyDescent="0.35">
      <c r="A3395">
        <v>3371</v>
      </c>
      <c r="B3395">
        <v>0.68111973838228268</v>
      </c>
      <c r="C3395">
        <v>0.21198026161771732</v>
      </c>
      <c r="D3395">
        <v>8.2308505642882099E-2</v>
      </c>
    </row>
    <row r="3396" spans="1:4" x14ac:dyDescent="0.35">
      <c r="A3396">
        <v>3372</v>
      </c>
      <c r="B3396">
        <v>2.0784247803787501</v>
      </c>
      <c r="C3396">
        <v>-1.40642478037875</v>
      </c>
      <c r="D3396">
        <v>-0.54609198558710648</v>
      </c>
    </row>
    <row r="3397" spans="1:4" x14ac:dyDescent="0.35">
      <c r="A3397">
        <v>3373</v>
      </c>
      <c r="B3397">
        <v>1.8729387447910342</v>
      </c>
      <c r="C3397">
        <v>-0.99381874479103427</v>
      </c>
      <c r="D3397">
        <v>-0.38588373813384341</v>
      </c>
    </row>
    <row r="3398" spans="1:4" x14ac:dyDescent="0.35">
      <c r="A3398">
        <v>3374</v>
      </c>
      <c r="B3398">
        <v>8.2841030551277672</v>
      </c>
      <c r="C3398">
        <v>2.0126969448722338</v>
      </c>
      <c r="D3398">
        <v>0.78149765728273712</v>
      </c>
    </row>
    <row r="3399" spans="1:4" x14ac:dyDescent="0.35">
      <c r="A3399">
        <v>3375</v>
      </c>
      <c r="B3399">
        <v>0.72221694549982596</v>
      </c>
      <c r="C3399">
        <v>-0.32304894549982593</v>
      </c>
      <c r="D3399">
        <v>-0.12543467844921824</v>
      </c>
    </row>
    <row r="3400" spans="1:4" x14ac:dyDescent="0.35">
      <c r="A3400">
        <v>3376</v>
      </c>
      <c r="B3400">
        <v>0.92770298108754168</v>
      </c>
      <c r="C3400">
        <v>1.2697370189124582</v>
      </c>
      <c r="D3400">
        <v>0.49301833948391255</v>
      </c>
    </row>
    <row r="3401" spans="1:4" x14ac:dyDescent="0.35">
      <c r="A3401">
        <v>3377</v>
      </c>
      <c r="B3401">
        <v>0.64002253126473962</v>
      </c>
      <c r="C3401">
        <v>0.1692274687352604</v>
      </c>
      <c r="D3401">
        <v>6.5708287927514569E-2</v>
      </c>
    </row>
    <row r="3402" spans="1:4" x14ac:dyDescent="0.35">
      <c r="A3402">
        <v>3378</v>
      </c>
      <c r="B3402">
        <v>3.76341027219802</v>
      </c>
      <c r="C3402">
        <v>2.1433727278019807</v>
      </c>
      <c r="D3402">
        <v>0.83223694939691462</v>
      </c>
    </row>
    <row r="3403" spans="1:4" x14ac:dyDescent="0.35">
      <c r="A3403">
        <v>3379</v>
      </c>
      <c r="B3403">
        <v>0.84550856685245535</v>
      </c>
      <c r="C3403">
        <v>-0.33910856685245538</v>
      </c>
      <c r="D3403">
        <v>-0.13167036956799444</v>
      </c>
    </row>
    <row r="3404" spans="1:4" x14ac:dyDescent="0.35">
      <c r="A3404">
        <v>3380</v>
      </c>
      <c r="B3404">
        <v>0.92770298108754168</v>
      </c>
      <c r="C3404">
        <v>-0.78031098108754171</v>
      </c>
      <c r="D3404">
        <v>-0.30298212814677816</v>
      </c>
    </row>
    <row r="3405" spans="1:4" x14ac:dyDescent="0.35">
      <c r="A3405">
        <v>3381</v>
      </c>
      <c r="B3405">
        <v>0.35234208144193746</v>
      </c>
      <c r="C3405">
        <v>-0.32469408144193745</v>
      </c>
      <c r="D3405">
        <v>-0.12607345811644399</v>
      </c>
    </row>
    <row r="3406" spans="1:4" x14ac:dyDescent="0.35">
      <c r="A3406">
        <v>3382</v>
      </c>
      <c r="B3406">
        <v>1.2153834309103437</v>
      </c>
      <c r="C3406">
        <v>-0.94487943091034365</v>
      </c>
      <c r="D3406">
        <v>-0.36688139441576711</v>
      </c>
    </row>
    <row r="3407" spans="1:4" x14ac:dyDescent="0.35">
      <c r="A3407">
        <v>3383</v>
      </c>
      <c r="B3407">
        <v>2.9414661298471563</v>
      </c>
      <c r="C3407">
        <v>0.49390587015284337</v>
      </c>
      <c r="D3407">
        <v>0.19177565774421212</v>
      </c>
    </row>
    <row r="3408" spans="1:4" x14ac:dyDescent="0.35">
      <c r="A3408">
        <v>3384</v>
      </c>
      <c r="B3408">
        <v>0.88660577396999862</v>
      </c>
      <c r="C3408">
        <v>0.38464222603000109</v>
      </c>
      <c r="D3408">
        <v>0.14935035266998173</v>
      </c>
    </row>
    <row r="3409" spans="1:4" x14ac:dyDescent="0.35">
      <c r="A3409">
        <v>3385</v>
      </c>
      <c r="B3409">
        <v>0.68111973838228268</v>
      </c>
      <c r="C3409">
        <v>-0.17146773838228269</v>
      </c>
      <c r="D3409">
        <v>-6.6578148382805652E-2</v>
      </c>
    </row>
    <row r="3410" spans="1:4" x14ac:dyDescent="0.35">
      <c r="A3410">
        <v>3386</v>
      </c>
      <c r="B3410">
        <v>8.653977919185655</v>
      </c>
      <c r="C3410">
        <v>5.9139820808143444</v>
      </c>
      <c r="D3410">
        <v>2.2963035508864884</v>
      </c>
    </row>
    <row r="3411" spans="1:4" x14ac:dyDescent="0.35">
      <c r="A3411">
        <v>3387</v>
      </c>
      <c r="B3411">
        <v>5.7771734209576344</v>
      </c>
      <c r="C3411">
        <v>-1.0305734209576354</v>
      </c>
      <c r="D3411">
        <v>-0.40015498418087697</v>
      </c>
    </row>
    <row r="3412" spans="1:4" x14ac:dyDescent="0.35">
      <c r="A3412">
        <v>3388</v>
      </c>
      <c r="B3412">
        <v>0.92770298108754168</v>
      </c>
      <c r="C3412">
        <v>-0.55880698108754179</v>
      </c>
      <c r="D3412">
        <v>-0.21697570898875432</v>
      </c>
    </row>
    <row r="3413" spans="1:4" x14ac:dyDescent="0.35">
      <c r="A3413">
        <v>3389</v>
      </c>
      <c r="B3413">
        <v>1.996230366143664</v>
      </c>
      <c r="C3413">
        <v>0.39545763385633581</v>
      </c>
      <c r="D3413">
        <v>0.15354980053041187</v>
      </c>
    </row>
    <row r="3414" spans="1:4" x14ac:dyDescent="0.35">
      <c r="A3414">
        <v>3390</v>
      </c>
      <c r="B3414">
        <v>1.6674527092033187</v>
      </c>
      <c r="C3414">
        <v>-0.70285270920331866</v>
      </c>
      <c r="D3414">
        <v>-0.27290633448648011</v>
      </c>
    </row>
    <row r="3415" spans="1:4" x14ac:dyDescent="0.35">
      <c r="A3415">
        <v>3391</v>
      </c>
      <c r="B3415">
        <v>2.2428136088489228</v>
      </c>
      <c r="C3415">
        <v>-1.7977576088489227</v>
      </c>
      <c r="D3415">
        <v>-0.69804019092741965</v>
      </c>
    </row>
    <row r="3416" spans="1:4" x14ac:dyDescent="0.35">
      <c r="A3416">
        <v>3392</v>
      </c>
      <c r="B3416">
        <v>6.7635063917786704</v>
      </c>
      <c r="C3416">
        <v>-4.5784143917786704</v>
      </c>
      <c r="D3416">
        <v>-1.77772422736585</v>
      </c>
    </row>
    <row r="3417" spans="1:4" x14ac:dyDescent="0.35">
      <c r="A3417">
        <v>3393</v>
      </c>
      <c r="B3417">
        <v>1.8729387447910342</v>
      </c>
      <c r="C3417">
        <v>-1.6817587447910343</v>
      </c>
      <c r="D3417">
        <v>-0.65299970893153081</v>
      </c>
    </row>
    <row r="3418" spans="1:4" x14ac:dyDescent="0.35">
      <c r="A3418">
        <v>3394</v>
      </c>
      <c r="B3418">
        <v>0.64002253126473962</v>
      </c>
      <c r="C3418">
        <v>-1.3622531264739668E-2</v>
      </c>
      <c r="D3418">
        <v>-5.2894084709462809E-3</v>
      </c>
    </row>
    <row r="3419" spans="1:4" x14ac:dyDescent="0.35">
      <c r="A3419">
        <v>3395</v>
      </c>
      <c r="B3419">
        <v>2.3661052302015522</v>
      </c>
      <c r="C3419">
        <v>-1.6663572302015521</v>
      </c>
      <c r="D3419">
        <v>-0.64701955002039857</v>
      </c>
    </row>
    <row r="3420" spans="1:4" x14ac:dyDescent="0.35">
      <c r="A3420">
        <v>3396</v>
      </c>
      <c r="B3420">
        <v>0.47563370279456696</v>
      </c>
      <c r="C3420">
        <v>-0.41874470279456694</v>
      </c>
      <c r="D3420">
        <v>-0.16259179260307557</v>
      </c>
    </row>
    <row r="3421" spans="1:4" x14ac:dyDescent="0.35">
      <c r="A3421">
        <v>3397</v>
      </c>
      <c r="B3421">
        <v>1.009897395322628</v>
      </c>
      <c r="C3421">
        <v>0.85711060467737199</v>
      </c>
      <c r="D3421">
        <v>0.33280217933161188</v>
      </c>
    </row>
    <row r="3422" spans="1:4" x14ac:dyDescent="0.35">
      <c r="A3422">
        <v>3398</v>
      </c>
      <c r="B3422">
        <v>6.4661631619135351E-2</v>
      </c>
      <c r="C3422">
        <v>0.19115436838086464</v>
      </c>
      <c r="D3422">
        <v>7.4222148272049038E-2</v>
      </c>
    </row>
    <row r="3423" spans="1:4" x14ac:dyDescent="0.35">
      <c r="A3423">
        <v>3399</v>
      </c>
      <c r="B3423">
        <v>0.22905046008930796</v>
      </c>
      <c r="C3423">
        <v>0.43496953991069187</v>
      </c>
      <c r="D3423">
        <v>0.16889163432954601</v>
      </c>
    </row>
    <row r="3424" spans="1:4" x14ac:dyDescent="0.35">
      <c r="A3424">
        <v>3400</v>
      </c>
      <c r="B3424">
        <v>-1.7532782615950981E-2</v>
      </c>
      <c r="C3424">
        <v>0.32191278261595097</v>
      </c>
      <c r="D3424">
        <v>0.12499352478507521</v>
      </c>
    </row>
    <row r="3425" spans="1:4" x14ac:dyDescent="0.35">
      <c r="A3425">
        <v>3401</v>
      </c>
      <c r="B3425">
        <v>1.3797722593805164</v>
      </c>
      <c r="C3425">
        <v>-1.0392122593805164</v>
      </c>
      <c r="D3425">
        <v>-0.40350930535989293</v>
      </c>
    </row>
    <row r="3426" spans="1:4" x14ac:dyDescent="0.35">
      <c r="A3426">
        <v>3402</v>
      </c>
      <c r="B3426">
        <v>2.3250080230840089</v>
      </c>
      <c r="C3426">
        <v>1.5824559769159912</v>
      </c>
      <c r="D3426">
        <v>0.61444205093251991</v>
      </c>
    </row>
    <row r="3427" spans="1:4" x14ac:dyDescent="0.35">
      <c r="A3427">
        <v>3403</v>
      </c>
      <c r="B3427">
        <v>0.35234208144193746</v>
      </c>
      <c r="C3427">
        <v>2.1877918558062537E-2</v>
      </c>
      <c r="D3427">
        <v>8.4948417807797407E-3</v>
      </c>
    </row>
    <row r="3428" spans="1:4" x14ac:dyDescent="0.35">
      <c r="A3428">
        <v>3404</v>
      </c>
      <c r="B3428">
        <v>0.14685604585422163</v>
      </c>
      <c r="C3428">
        <v>0.32786495414577832</v>
      </c>
      <c r="D3428">
        <v>0.12730465668108967</v>
      </c>
    </row>
    <row r="3429" spans="1:4" x14ac:dyDescent="0.35">
      <c r="A3429">
        <v>3405</v>
      </c>
      <c r="B3429">
        <v>0.76331415261736901</v>
      </c>
      <c r="C3429">
        <v>-0.47343015261736898</v>
      </c>
      <c r="D3429">
        <v>-0.18382526793221182</v>
      </c>
    </row>
    <row r="3430" spans="1:4" x14ac:dyDescent="0.35">
      <c r="A3430">
        <v>3406</v>
      </c>
      <c r="B3430">
        <v>0.76331415261736901</v>
      </c>
      <c r="C3430">
        <v>0.22844584738263107</v>
      </c>
      <c r="D3430">
        <v>8.8701826174247503E-2</v>
      </c>
    </row>
    <row r="3431" spans="1:4" x14ac:dyDescent="0.35">
      <c r="A3431">
        <v>3407</v>
      </c>
      <c r="B3431">
        <v>3.0647577511997861</v>
      </c>
      <c r="C3431">
        <v>-0.73879775119978586</v>
      </c>
      <c r="D3431">
        <v>-0.28686321268552356</v>
      </c>
    </row>
    <row r="3432" spans="1:4" x14ac:dyDescent="0.35">
      <c r="A3432">
        <v>3408</v>
      </c>
      <c r="B3432">
        <v>0.96880018820508473</v>
      </c>
      <c r="C3432">
        <v>0.91615981179491524</v>
      </c>
      <c r="D3432">
        <v>0.35573003101059009</v>
      </c>
    </row>
    <row r="3433" spans="1:4" x14ac:dyDescent="0.35">
      <c r="A3433">
        <v>3409</v>
      </c>
      <c r="B3433">
        <v>1.8729387447910342</v>
      </c>
      <c r="C3433">
        <v>-0.56729374479103423</v>
      </c>
      <c r="D3433">
        <v>-0.22027098201487427</v>
      </c>
    </row>
    <row r="3434" spans="1:4" x14ac:dyDescent="0.35">
      <c r="A3434">
        <v>3410</v>
      </c>
      <c r="B3434">
        <v>3.0647577511997861</v>
      </c>
      <c r="C3434">
        <v>-1.3414137511997861</v>
      </c>
      <c r="D3434">
        <v>-0.52084925486684641</v>
      </c>
    </row>
    <row r="3435" spans="1:4" x14ac:dyDescent="0.35">
      <c r="A3435">
        <v>3411</v>
      </c>
      <c r="B3435">
        <v>2.1606191946138367</v>
      </c>
      <c r="C3435">
        <v>-1.9448591946138367</v>
      </c>
      <c r="D3435">
        <v>-0.755157356505049</v>
      </c>
    </row>
    <row r="3436" spans="1:4" x14ac:dyDescent="0.35">
      <c r="A3436">
        <v>3412</v>
      </c>
      <c r="B3436">
        <v>0.64002253126473962</v>
      </c>
      <c r="C3436">
        <v>1.2082774687352604</v>
      </c>
      <c r="D3436">
        <v>0.46915459059538833</v>
      </c>
    </row>
    <row r="3437" spans="1:4" x14ac:dyDescent="0.35">
      <c r="A3437">
        <v>3413</v>
      </c>
      <c r="B3437">
        <v>0.47563370279456696</v>
      </c>
      <c r="C3437">
        <v>-0.13933970279456698</v>
      </c>
      <c r="D3437">
        <v>-5.410335201126841E-2</v>
      </c>
    </row>
    <row r="3438" spans="1:4" x14ac:dyDescent="0.35">
      <c r="A3438">
        <v>3414</v>
      </c>
      <c r="B3438">
        <v>5.5305901782523756</v>
      </c>
      <c r="C3438">
        <v>10.504673821747623</v>
      </c>
      <c r="D3438">
        <v>4.0787948742756184</v>
      </c>
    </row>
    <row r="3439" spans="1:4" x14ac:dyDescent="0.35">
      <c r="A3439">
        <v>3415</v>
      </c>
      <c r="B3439">
        <v>5.6127845924874622</v>
      </c>
      <c r="C3439">
        <v>6.7335594075125362</v>
      </c>
      <c r="D3439">
        <v>2.6145321656853966</v>
      </c>
    </row>
    <row r="3440" spans="1:4" x14ac:dyDescent="0.35">
      <c r="A3440">
        <v>3416</v>
      </c>
      <c r="B3440">
        <v>1.503063880733146</v>
      </c>
      <c r="C3440">
        <v>0.23454011926685414</v>
      </c>
      <c r="D3440">
        <v>9.1068133338621279E-2</v>
      </c>
    </row>
    <row r="3441" spans="1:4" x14ac:dyDescent="0.35">
      <c r="A3441">
        <v>3417</v>
      </c>
      <c r="B3441">
        <v>1.009897395322628</v>
      </c>
      <c r="C3441">
        <v>-4.7527395322627841E-2</v>
      </c>
      <c r="D3441">
        <v>-1.8454118587506473E-2</v>
      </c>
    </row>
    <row r="3442" spans="1:4" x14ac:dyDescent="0.35">
      <c r="A3442">
        <v>3418</v>
      </c>
      <c r="B3442">
        <v>3.1880493725524155</v>
      </c>
      <c r="C3442">
        <v>-2.2935153725524158</v>
      </c>
      <c r="D3442">
        <v>-0.89053490897281473</v>
      </c>
    </row>
    <row r="3443" spans="1:4" x14ac:dyDescent="0.35">
      <c r="A3443">
        <v>3419</v>
      </c>
      <c r="B3443">
        <v>0.10575883873667846</v>
      </c>
      <c r="C3443">
        <v>0.9294931612633216</v>
      </c>
      <c r="D3443">
        <v>0.36090715486912162</v>
      </c>
    </row>
    <row r="3444" spans="1:4" x14ac:dyDescent="0.35">
      <c r="A3444">
        <v>3420</v>
      </c>
      <c r="B3444">
        <v>4.1332851362559078</v>
      </c>
      <c r="C3444">
        <v>-3.6613851362559076</v>
      </c>
      <c r="D3444">
        <v>-1.4216566054237574</v>
      </c>
    </row>
    <row r="3445" spans="1:4" x14ac:dyDescent="0.35">
      <c r="A3445">
        <v>3421</v>
      </c>
      <c r="B3445">
        <v>0.35234208144193746</v>
      </c>
      <c r="C3445">
        <v>0.56166191855806247</v>
      </c>
      <c r="D3445">
        <v>0.21808423501428681</v>
      </c>
    </row>
    <row r="3446" spans="1:4" x14ac:dyDescent="0.35">
      <c r="A3446">
        <v>3422</v>
      </c>
      <c r="B3446">
        <v>1.0920918095577143</v>
      </c>
      <c r="C3446">
        <v>0.23846819044228584</v>
      </c>
      <c r="D3446">
        <v>9.2593339817947748E-2</v>
      </c>
    </row>
    <row r="3447" spans="1:4" x14ac:dyDescent="0.35">
      <c r="A3447">
        <v>3423</v>
      </c>
      <c r="B3447">
        <v>2.2428136088489228</v>
      </c>
      <c r="C3447">
        <v>-1.4305256088489227</v>
      </c>
      <c r="D3447">
        <v>-0.55544994731899988</v>
      </c>
    </row>
    <row r="3448" spans="1:4" x14ac:dyDescent="0.35">
      <c r="A3448">
        <v>3424</v>
      </c>
      <c r="B3448">
        <v>3.0236605440822428</v>
      </c>
      <c r="C3448">
        <v>-2.0133015440822426</v>
      </c>
      <c r="D3448">
        <v>-0.78173241337327559</v>
      </c>
    </row>
    <row r="3449" spans="1:4" x14ac:dyDescent="0.35">
      <c r="A3449">
        <v>3425</v>
      </c>
      <c r="B3449">
        <v>0.51673090991211013</v>
      </c>
      <c r="C3449">
        <v>-0.43445090991211011</v>
      </c>
      <c r="D3449">
        <v>-0.1686902586927812</v>
      </c>
    </row>
    <row r="3450" spans="1:4" x14ac:dyDescent="0.35">
      <c r="A3450">
        <v>3426</v>
      </c>
      <c r="B3450">
        <v>3.9277991006681923</v>
      </c>
      <c r="C3450">
        <v>-1.2644741006681923</v>
      </c>
      <c r="D3450">
        <v>-0.49097483348622972</v>
      </c>
    </row>
    <row r="3451" spans="1:4" x14ac:dyDescent="0.35">
      <c r="A3451">
        <v>3427</v>
      </c>
      <c r="B3451">
        <v>2.1606191946138367</v>
      </c>
      <c r="C3451">
        <v>0.48709080538616334</v>
      </c>
      <c r="D3451">
        <v>0.18912947836635816</v>
      </c>
    </row>
    <row r="3452" spans="1:4" x14ac:dyDescent="0.35">
      <c r="A3452">
        <v>3428</v>
      </c>
      <c r="B3452">
        <v>0.84550856685245535</v>
      </c>
      <c r="C3452">
        <v>-4.9788566852455474E-2</v>
      </c>
      <c r="D3452">
        <v>-1.9332094905688289E-2</v>
      </c>
    </row>
    <row r="3453" spans="1:4" x14ac:dyDescent="0.35">
      <c r="A3453">
        <v>3429</v>
      </c>
      <c r="B3453">
        <v>2.6126884729068114</v>
      </c>
      <c r="C3453">
        <v>-0.14236847290681132</v>
      </c>
      <c r="D3453">
        <v>-5.5279374438885885E-2</v>
      </c>
    </row>
    <row r="3454" spans="1:4" x14ac:dyDescent="0.35">
      <c r="A3454">
        <v>3430</v>
      </c>
      <c r="B3454">
        <v>0.55782811702965329</v>
      </c>
      <c r="C3454">
        <v>-0.35197811702965326</v>
      </c>
      <c r="D3454">
        <v>-0.13666740766624683</v>
      </c>
    </row>
    <row r="3455" spans="1:4" x14ac:dyDescent="0.35">
      <c r="A3455">
        <v>3431</v>
      </c>
      <c r="B3455">
        <v>0.59892532414719635</v>
      </c>
      <c r="C3455">
        <v>2.0850906758528041</v>
      </c>
      <c r="D3455">
        <v>0.80960697165687101</v>
      </c>
    </row>
    <row r="3456" spans="1:4" x14ac:dyDescent="0.35">
      <c r="A3456">
        <v>3432</v>
      </c>
      <c r="B3456">
        <v>4.7908404501365984</v>
      </c>
      <c r="C3456">
        <v>4.4323595498634019</v>
      </c>
      <c r="D3456">
        <v>1.7210134954882159</v>
      </c>
    </row>
    <row r="3457" spans="1:4" x14ac:dyDescent="0.35">
      <c r="A3457">
        <v>3433</v>
      </c>
      <c r="B3457">
        <v>0.72221694549982596</v>
      </c>
      <c r="C3457">
        <v>0.38267705450017409</v>
      </c>
      <c r="D3457">
        <v>0.14858730836237682</v>
      </c>
    </row>
    <row r="3458" spans="1:4" x14ac:dyDescent="0.35">
      <c r="A3458">
        <v>3434</v>
      </c>
      <c r="B3458">
        <v>1.1742862237928007</v>
      </c>
      <c r="C3458">
        <v>0.4525697762071994</v>
      </c>
      <c r="D3458">
        <v>0.17572552130313426</v>
      </c>
    </row>
    <row r="3459" spans="1:4" x14ac:dyDescent="0.35">
      <c r="A3459">
        <v>3435</v>
      </c>
      <c r="B3459">
        <v>0.96880018820508473</v>
      </c>
      <c r="C3459">
        <v>1.3642998117949157</v>
      </c>
      <c r="D3459">
        <v>0.529735541888393</v>
      </c>
    </row>
    <row r="3460" spans="1:4" x14ac:dyDescent="0.35">
      <c r="A3460">
        <v>3436</v>
      </c>
      <c r="B3460">
        <v>0.88660577396999862</v>
      </c>
      <c r="C3460">
        <v>-0.78027577396999859</v>
      </c>
      <c r="D3460">
        <v>-0.30296845779270437</v>
      </c>
    </row>
    <row r="3461" spans="1:4" x14ac:dyDescent="0.35">
      <c r="A3461">
        <v>3437</v>
      </c>
      <c r="B3461">
        <v>1.6263555020857754</v>
      </c>
      <c r="C3461">
        <v>2.8319584979142252</v>
      </c>
      <c r="D3461">
        <v>1.0996036622803134</v>
      </c>
    </row>
    <row r="3462" spans="1:4" x14ac:dyDescent="0.35">
      <c r="A3462">
        <v>3438</v>
      </c>
      <c r="B3462">
        <v>5.9004650423102643</v>
      </c>
      <c r="C3462">
        <v>-0.79454904231026457</v>
      </c>
      <c r="D3462">
        <v>-0.30851053694083658</v>
      </c>
    </row>
    <row r="3463" spans="1:4" x14ac:dyDescent="0.35">
      <c r="A3463">
        <v>3439</v>
      </c>
      <c r="B3463">
        <v>4.7908404501365984</v>
      </c>
      <c r="C3463">
        <v>-3.8118204501365982</v>
      </c>
      <c r="D3463">
        <v>-1.4800682036874075</v>
      </c>
    </row>
    <row r="3464" spans="1:4" x14ac:dyDescent="0.35">
      <c r="A3464">
        <v>3440</v>
      </c>
      <c r="B3464">
        <v>0.96880018820508473</v>
      </c>
      <c r="C3464">
        <v>-0.66190018820508467</v>
      </c>
      <c r="D3464">
        <v>-0.25700513321448554</v>
      </c>
    </row>
    <row r="3465" spans="1:4" x14ac:dyDescent="0.35">
      <c r="A3465">
        <v>3441</v>
      </c>
      <c r="B3465">
        <v>0.43453649567702379</v>
      </c>
      <c r="C3465">
        <v>4.0543504322976265E-2</v>
      </c>
      <c r="D3465">
        <v>1.574238671507986E-2</v>
      </c>
    </row>
    <row r="3466" spans="1:4" x14ac:dyDescent="0.35">
      <c r="A3466">
        <v>3442</v>
      </c>
      <c r="B3466">
        <v>1.996230366143664</v>
      </c>
      <c r="C3466">
        <v>-1.598234366143664</v>
      </c>
      <c r="D3466">
        <v>-0.6205685441676474</v>
      </c>
    </row>
    <row r="3467" spans="1:4" x14ac:dyDescent="0.35">
      <c r="A3467">
        <v>3443</v>
      </c>
      <c r="B3467">
        <v>1.3797722593805164</v>
      </c>
      <c r="C3467">
        <v>-0.50450725938051644</v>
      </c>
      <c r="D3467">
        <v>-0.19589200564570647</v>
      </c>
    </row>
    <row r="3468" spans="1:4" x14ac:dyDescent="0.35">
      <c r="A3468">
        <v>3444</v>
      </c>
      <c r="B3468">
        <v>9.5581164757716053</v>
      </c>
      <c r="C3468">
        <v>4.0848755242283961</v>
      </c>
      <c r="D3468">
        <v>1.5860910707939357</v>
      </c>
    </row>
    <row r="3469" spans="1:4" x14ac:dyDescent="0.35">
      <c r="A3469">
        <v>3445</v>
      </c>
      <c r="B3469">
        <v>4.0510907220208221</v>
      </c>
      <c r="C3469">
        <v>-2.0539547220208219</v>
      </c>
      <c r="D3469">
        <v>-0.7975173845787219</v>
      </c>
    </row>
    <row r="3470" spans="1:4" x14ac:dyDescent="0.35">
      <c r="A3470">
        <v>3446</v>
      </c>
      <c r="B3470">
        <v>0.72221694549982596</v>
      </c>
      <c r="C3470">
        <v>0.77768705450017395</v>
      </c>
      <c r="D3470">
        <v>0.30196329990930598</v>
      </c>
    </row>
    <row r="3471" spans="1:4" x14ac:dyDescent="0.35">
      <c r="A3471">
        <v>3447</v>
      </c>
      <c r="B3471">
        <v>6.4661631619135351E-2</v>
      </c>
      <c r="C3471">
        <v>0.24443836838086469</v>
      </c>
      <c r="D3471">
        <v>9.4911463311128E-2</v>
      </c>
    </row>
    <row r="3472" spans="1:4" x14ac:dyDescent="0.35">
      <c r="A3472">
        <v>3448</v>
      </c>
      <c r="B3472">
        <v>1.0509946024401711</v>
      </c>
      <c r="C3472">
        <v>-0.38004460244017113</v>
      </c>
      <c r="D3472">
        <v>-0.14756516982182669</v>
      </c>
    </row>
    <row r="3473" spans="1:4" x14ac:dyDescent="0.35">
      <c r="A3473">
        <v>3449</v>
      </c>
      <c r="B3473">
        <v>1.7496471234384048</v>
      </c>
      <c r="C3473">
        <v>-1.1693271234384048</v>
      </c>
      <c r="D3473">
        <v>-0.45403080175206662</v>
      </c>
    </row>
    <row r="3474" spans="1:4" x14ac:dyDescent="0.35">
      <c r="A3474">
        <v>3450</v>
      </c>
      <c r="B3474">
        <v>0.47563370279456696</v>
      </c>
      <c r="C3474">
        <v>0.292588297205433</v>
      </c>
      <c r="D3474">
        <v>0.11360730158454446</v>
      </c>
    </row>
    <row r="3475" spans="1:4" x14ac:dyDescent="0.35">
      <c r="A3475">
        <v>3451</v>
      </c>
      <c r="B3475">
        <v>1.3797722593805164</v>
      </c>
      <c r="C3475">
        <v>-1.2022682593805163</v>
      </c>
      <c r="D3475">
        <v>-0.46682131183485831</v>
      </c>
    </row>
    <row r="3476" spans="1:4" x14ac:dyDescent="0.35">
      <c r="A3476">
        <v>3452</v>
      </c>
      <c r="B3476">
        <v>0.55782811702965329</v>
      </c>
      <c r="C3476">
        <v>0.48200188297034674</v>
      </c>
      <c r="D3476">
        <v>0.1871535321335254</v>
      </c>
    </row>
    <row r="3477" spans="1:4" x14ac:dyDescent="0.35">
      <c r="A3477">
        <v>3453</v>
      </c>
      <c r="B3477">
        <v>4.0099935149032788</v>
      </c>
      <c r="C3477">
        <v>-1.9350495149032789</v>
      </c>
      <c r="D3477">
        <v>-0.75134841659880713</v>
      </c>
    </row>
    <row r="3478" spans="1:4" x14ac:dyDescent="0.35">
      <c r="A3478">
        <v>3454</v>
      </c>
      <c r="B3478">
        <v>0.59892532414719635</v>
      </c>
      <c r="C3478">
        <v>0.98824267585280379</v>
      </c>
      <c r="D3478">
        <v>0.38371864078862394</v>
      </c>
    </row>
    <row r="3479" spans="1:4" x14ac:dyDescent="0.35">
      <c r="A3479">
        <v>3455</v>
      </c>
      <c r="B3479">
        <v>1.6263555020857754</v>
      </c>
      <c r="C3479">
        <v>4.7452124979142241</v>
      </c>
      <c r="D3479">
        <v>1.8424892331041618</v>
      </c>
    </row>
    <row r="3480" spans="1:4" x14ac:dyDescent="0.35">
      <c r="A3480">
        <v>3456</v>
      </c>
      <c r="B3480">
        <v>0.14685604585422163</v>
      </c>
      <c r="C3480">
        <v>0.60116395414577839</v>
      </c>
      <c r="D3480">
        <v>0.23342223627093353</v>
      </c>
    </row>
    <row r="3481" spans="1:4" x14ac:dyDescent="0.35">
      <c r="A3481">
        <v>3457</v>
      </c>
      <c r="B3481">
        <v>0.64002253126473962</v>
      </c>
      <c r="C3481">
        <v>-0.41377253126473962</v>
      </c>
      <c r="D3481">
        <v>-0.1606611788501866</v>
      </c>
    </row>
    <row r="3482" spans="1:4" x14ac:dyDescent="0.35">
      <c r="A3482">
        <v>3458</v>
      </c>
      <c r="B3482">
        <v>2.4893968515541816</v>
      </c>
      <c r="C3482">
        <v>-1.7952768515541817</v>
      </c>
      <c r="D3482">
        <v>-0.69707695300972605</v>
      </c>
    </row>
    <row r="3483" spans="1:4" x14ac:dyDescent="0.35">
      <c r="A3483">
        <v>3459</v>
      </c>
      <c r="B3483">
        <v>2.5715912657892681</v>
      </c>
      <c r="C3483">
        <v>3.0490167342107326</v>
      </c>
      <c r="D3483">
        <v>1.1838838633268804</v>
      </c>
    </row>
    <row r="3484" spans="1:4" x14ac:dyDescent="0.35">
      <c r="A3484">
        <v>3460</v>
      </c>
      <c r="B3484">
        <v>1.9551331590261207</v>
      </c>
      <c r="C3484">
        <v>-1.6140451590261207</v>
      </c>
      <c r="D3484">
        <v>-0.62670761921762064</v>
      </c>
    </row>
    <row r="3485" spans="1:4" x14ac:dyDescent="0.35">
      <c r="A3485">
        <v>3461</v>
      </c>
      <c r="B3485">
        <v>1.009897395322628</v>
      </c>
      <c r="C3485">
        <v>-0.263665395322628</v>
      </c>
      <c r="D3485">
        <v>-0.10237700677000872</v>
      </c>
    </row>
    <row r="3486" spans="1:4" x14ac:dyDescent="0.35">
      <c r="A3486">
        <v>3462</v>
      </c>
      <c r="B3486">
        <v>0.76331415261736901</v>
      </c>
      <c r="C3486">
        <v>-0.35521415261736899</v>
      </c>
      <c r="D3486">
        <v>-0.13792390792433409</v>
      </c>
    </row>
    <row r="3487" spans="1:4" x14ac:dyDescent="0.35">
      <c r="A3487">
        <v>3463</v>
      </c>
      <c r="B3487">
        <v>5.6538817996050046</v>
      </c>
      <c r="C3487">
        <v>-4.6620727996050046</v>
      </c>
      <c r="D3487">
        <v>-1.8102074334912681</v>
      </c>
    </row>
    <row r="3488" spans="1:4" x14ac:dyDescent="0.35">
      <c r="A3488">
        <v>3464</v>
      </c>
      <c r="B3488">
        <v>0.84550856685245535</v>
      </c>
      <c r="C3488">
        <v>1.6663014331475448</v>
      </c>
      <c r="D3488">
        <v>0.64699788492715093</v>
      </c>
    </row>
    <row r="3489" spans="1:4" x14ac:dyDescent="0.35">
      <c r="A3489">
        <v>3465</v>
      </c>
      <c r="B3489">
        <v>0.88660577396999862</v>
      </c>
      <c r="C3489">
        <v>0.2085622260300013</v>
      </c>
      <c r="D3489">
        <v>8.0981337729642847E-2</v>
      </c>
    </row>
    <row r="3490" spans="1:4" x14ac:dyDescent="0.35">
      <c r="A3490">
        <v>3466</v>
      </c>
      <c r="B3490">
        <v>1.4619666736156027</v>
      </c>
      <c r="C3490">
        <v>-0.88686667361560279</v>
      </c>
      <c r="D3490">
        <v>-0.34435597943272306</v>
      </c>
    </row>
    <row r="3491" spans="1:4" x14ac:dyDescent="0.35">
      <c r="A3491">
        <v>3467</v>
      </c>
      <c r="B3491">
        <v>1.7907443305559481</v>
      </c>
      <c r="C3491">
        <v>1.7373596694440518</v>
      </c>
      <c r="D3491">
        <v>0.67458864832441368</v>
      </c>
    </row>
    <row r="3492" spans="1:4" x14ac:dyDescent="0.35">
      <c r="A3492">
        <v>3468</v>
      </c>
      <c r="B3492">
        <v>2.5715912657892681</v>
      </c>
      <c r="C3492">
        <v>7.5488734210731767E-2</v>
      </c>
      <c r="D3492">
        <v>2.9311054049754644E-2</v>
      </c>
    </row>
    <row r="3493" spans="1:4" x14ac:dyDescent="0.35">
      <c r="A3493">
        <v>3469</v>
      </c>
      <c r="B3493">
        <v>3.3524382010225882</v>
      </c>
      <c r="C3493">
        <v>4.6459157989774127</v>
      </c>
      <c r="D3493">
        <v>1.8039339315756679</v>
      </c>
    </row>
    <row r="3494" spans="1:4" x14ac:dyDescent="0.35">
      <c r="A3494">
        <v>3470</v>
      </c>
      <c r="B3494">
        <v>0.27014766720685113</v>
      </c>
      <c r="C3494">
        <v>0.33465233279314888</v>
      </c>
      <c r="D3494">
        <v>0.12994008598679058</v>
      </c>
    </row>
    <row r="3495" spans="1:4" x14ac:dyDescent="0.35">
      <c r="A3495">
        <v>3471</v>
      </c>
      <c r="B3495">
        <v>1.2975778451454301</v>
      </c>
      <c r="C3495">
        <v>1.3106781548545694</v>
      </c>
      <c r="D3495">
        <v>0.50891512012283036</v>
      </c>
    </row>
    <row r="3496" spans="1:4" x14ac:dyDescent="0.35">
      <c r="A3496">
        <v>3472</v>
      </c>
      <c r="B3496">
        <v>0.31124487432439429</v>
      </c>
      <c r="C3496">
        <v>7.0235125675605747E-2</v>
      </c>
      <c r="D3496">
        <v>2.72711628614952E-2</v>
      </c>
    </row>
    <row r="3497" spans="1:4" x14ac:dyDescent="0.35">
      <c r="A3497">
        <v>3473</v>
      </c>
      <c r="B3497">
        <v>0.88660577396999862</v>
      </c>
      <c r="C3497">
        <v>0.1289542260300014</v>
      </c>
      <c r="D3497">
        <v>5.0070839425630474E-2</v>
      </c>
    </row>
    <row r="3498" spans="1:4" x14ac:dyDescent="0.35">
      <c r="A3498">
        <v>3474</v>
      </c>
      <c r="B3498">
        <v>0.64002253126473962</v>
      </c>
      <c r="C3498">
        <v>4.4822774687352593</v>
      </c>
      <c r="D3498">
        <v>1.7403958156900596</v>
      </c>
    </row>
    <row r="3499" spans="1:4" x14ac:dyDescent="0.35">
      <c r="A3499">
        <v>3475</v>
      </c>
      <c r="B3499">
        <v>0.92770298108754168</v>
      </c>
      <c r="C3499">
        <v>-0.1458789810875416</v>
      </c>
      <c r="D3499">
        <v>-5.6642447963741245E-2</v>
      </c>
    </row>
    <row r="3500" spans="1:4" x14ac:dyDescent="0.35">
      <c r="A3500">
        <v>3476</v>
      </c>
      <c r="B3500">
        <v>1.9140359519085774</v>
      </c>
      <c r="C3500">
        <v>-0.60184395190857742</v>
      </c>
      <c r="D3500">
        <v>-0.23368626839953532</v>
      </c>
    </row>
    <row r="3501" spans="1:4" x14ac:dyDescent="0.35">
      <c r="A3501">
        <v>3477</v>
      </c>
      <c r="B3501">
        <v>1.5852582949682321</v>
      </c>
      <c r="C3501">
        <v>-1.3374822949682321</v>
      </c>
      <c r="D3501">
        <v>-0.51932273402499951</v>
      </c>
    </row>
    <row r="3502" spans="1:4" x14ac:dyDescent="0.35">
      <c r="A3502">
        <v>3478</v>
      </c>
      <c r="B3502">
        <v>1.4208694664980597</v>
      </c>
      <c r="C3502">
        <v>-0.62636146649805968</v>
      </c>
      <c r="D3502">
        <v>-0.24320602260937341</v>
      </c>
    </row>
    <row r="3503" spans="1:4" x14ac:dyDescent="0.35">
      <c r="A3503">
        <v>3479</v>
      </c>
      <c r="B3503">
        <v>1.3797722593805164</v>
      </c>
      <c r="C3503">
        <v>1.8304787406194836</v>
      </c>
      <c r="D3503">
        <v>0.71074527695017231</v>
      </c>
    </row>
    <row r="3504" spans="1:4" x14ac:dyDescent="0.35">
      <c r="A3504">
        <v>3480</v>
      </c>
      <c r="B3504">
        <v>0.39343928855948063</v>
      </c>
      <c r="C3504">
        <v>-0.27537328855948062</v>
      </c>
      <c r="D3504">
        <v>-0.10692299227449685</v>
      </c>
    </row>
    <row r="3505" spans="1:4" x14ac:dyDescent="0.35">
      <c r="A3505">
        <v>3481</v>
      </c>
      <c r="B3505">
        <v>2.5715912657892681</v>
      </c>
      <c r="C3505">
        <v>-2.303319265789268</v>
      </c>
      <c r="D3505">
        <v>-0.89434160208494462</v>
      </c>
    </row>
    <row r="3506" spans="1:4" x14ac:dyDescent="0.35">
      <c r="A3506">
        <v>3482</v>
      </c>
      <c r="B3506">
        <v>0.31124487432439429</v>
      </c>
      <c r="C3506">
        <v>-0.13172487432439428</v>
      </c>
      <c r="D3506">
        <v>-5.1146637327912234E-2</v>
      </c>
    </row>
    <row r="3507" spans="1:4" x14ac:dyDescent="0.35">
      <c r="A3507">
        <v>3483</v>
      </c>
      <c r="B3507">
        <v>3.6812158579629335</v>
      </c>
      <c r="C3507">
        <v>0.36946814203706602</v>
      </c>
      <c r="D3507">
        <v>0.1434585013795516</v>
      </c>
    </row>
    <row r="3508" spans="1:4" x14ac:dyDescent="0.35">
      <c r="A3508">
        <v>3484</v>
      </c>
      <c r="B3508">
        <v>0.18795325297176479</v>
      </c>
      <c r="C3508">
        <v>0.58451074702823513</v>
      </c>
      <c r="D3508">
        <v>0.22695606540414642</v>
      </c>
    </row>
    <row r="3509" spans="1:4" x14ac:dyDescent="0.35">
      <c r="A3509">
        <v>3485</v>
      </c>
      <c r="B3509">
        <v>3.2291465796699588</v>
      </c>
      <c r="C3509">
        <v>-0.82472257966995866</v>
      </c>
      <c r="D3509">
        <v>-0.3202264332751607</v>
      </c>
    </row>
    <row r="3510" spans="1:4" x14ac:dyDescent="0.35">
      <c r="A3510">
        <v>3486</v>
      </c>
      <c r="B3510">
        <v>0.59892532414719635</v>
      </c>
      <c r="C3510">
        <v>0.12417067585280361</v>
      </c>
      <c r="D3510">
        <v>4.821346429198272E-2</v>
      </c>
    </row>
    <row r="3511" spans="1:4" x14ac:dyDescent="0.35">
      <c r="A3511">
        <v>3487</v>
      </c>
      <c r="B3511">
        <v>6.3936315277207818</v>
      </c>
      <c r="C3511">
        <v>2.3797484722792177</v>
      </c>
      <c r="D3511">
        <v>0.92401782630342277</v>
      </c>
    </row>
    <row r="3512" spans="1:4" x14ac:dyDescent="0.35">
      <c r="A3512">
        <v>3488</v>
      </c>
      <c r="B3512">
        <v>2.1195219874962934</v>
      </c>
      <c r="C3512">
        <v>-1.3684899874962935</v>
      </c>
      <c r="D3512">
        <v>-0.53136251931416623</v>
      </c>
    </row>
    <row r="3513" spans="1:4" x14ac:dyDescent="0.35">
      <c r="A3513">
        <v>3489</v>
      </c>
      <c r="B3513">
        <v>1.6674527092033187</v>
      </c>
      <c r="C3513">
        <v>0.11244729079668114</v>
      </c>
      <c r="D3513">
        <v>4.3661463564737248E-2</v>
      </c>
    </row>
    <row r="3514" spans="1:4" x14ac:dyDescent="0.35">
      <c r="A3514">
        <v>3490</v>
      </c>
      <c r="B3514">
        <v>2.4072024373190954</v>
      </c>
      <c r="C3514">
        <v>-1.0818144373190954</v>
      </c>
      <c r="D3514">
        <v>-0.42005104172957536</v>
      </c>
    </row>
    <row r="3515" spans="1:4" x14ac:dyDescent="0.35">
      <c r="A3515">
        <v>3491</v>
      </c>
      <c r="B3515">
        <v>3.1058549583173289</v>
      </c>
      <c r="C3515">
        <v>-2.1788449583173288</v>
      </c>
      <c r="D3515">
        <v>-0.84601024254815826</v>
      </c>
    </row>
    <row r="3516" spans="1:4" x14ac:dyDescent="0.35">
      <c r="A3516">
        <v>3492</v>
      </c>
      <c r="B3516">
        <v>1.1742862237928007</v>
      </c>
      <c r="C3516">
        <v>0.21104177620719922</v>
      </c>
      <c r="D3516">
        <v>8.1944106943126288E-2</v>
      </c>
    </row>
    <row r="3517" spans="1:4" x14ac:dyDescent="0.35">
      <c r="A3517">
        <v>3493</v>
      </c>
      <c r="B3517">
        <v>2.1606191946138367</v>
      </c>
      <c r="C3517">
        <v>-1.8950111946138366</v>
      </c>
      <c r="D3517">
        <v>-0.73580218466982616</v>
      </c>
    </row>
    <row r="3518" spans="1:4" x14ac:dyDescent="0.35">
      <c r="A3518">
        <v>3494</v>
      </c>
      <c r="B3518">
        <v>0.84550856685245535</v>
      </c>
      <c r="C3518">
        <v>-0.12460856685245536</v>
      </c>
      <c r="D3518">
        <v>-4.8383490281859086E-2</v>
      </c>
    </row>
    <row r="3519" spans="1:4" x14ac:dyDescent="0.35">
      <c r="A3519">
        <v>3495</v>
      </c>
      <c r="B3519">
        <v>2.7359800942594408</v>
      </c>
      <c r="C3519">
        <v>-1.2128640942594409</v>
      </c>
      <c r="D3519">
        <v>-0.47093550307260568</v>
      </c>
    </row>
    <row r="3520" spans="1:4" x14ac:dyDescent="0.35">
      <c r="A3520">
        <v>3496</v>
      </c>
      <c r="B3520">
        <v>0.43453649567702379</v>
      </c>
      <c r="C3520">
        <v>4.9963504322976193E-2</v>
      </c>
      <c r="D3520">
        <v>1.9400020294918503E-2</v>
      </c>
    </row>
    <row r="3521" spans="1:4" x14ac:dyDescent="0.35">
      <c r="A3521">
        <v>3497</v>
      </c>
      <c r="B3521">
        <v>2.1195219874962934</v>
      </c>
      <c r="C3521">
        <v>-1.4292459874962933</v>
      </c>
      <c r="D3521">
        <v>-0.55495309105266699</v>
      </c>
    </row>
    <row r="3522" spans="1:4" x14ac:dyDescent="0.35">
      <c r="A3522">
        <v>3498</v>
      </c>
      <c r="B3522">
        <v>3.3113409939050449</v>
      </c>
      <c r="C3522">
        <v>5.465900609495522E-2</v>
      </c>
      <c r="D3522">
        <v>2.1223207657485643E-2</v>
      </c>
    </row>
    <row r="3523" spans="1:4" x14ac:dyDescent="0.35">
      <c r="A3523">
        <v>3499</v>
      </c>
      <c r="B3523">
        <v>0.88660577396999862</v>
      </c>
      <c r="C3523">
        <v>1.6050192260300014</v>
      </c>
      <c r="D3523">
        <v>0.62320299547919389</v>
      </c>
    </row>
    <row r="3524" spans="1:4" x14ac:dyDescent="0.35">
      <c r="A3524">
        <v>3500</v>
      </c>
      <c r="B3524">
        <v>0.27014766720685113</v>
      </c>
      <c r="C3524">
        <v>-0.17363566720685114</v>
      </c>
      <c r="D3524">
        <v>-6.7419920067247452E-2</v>
      </c>
    </row>
    <row r="3525" spans="1:4" x14ac:dyDescent="0.35">
      <c r="A3525">
        <v>3501</v>
      </c>
      <c r="B3525">
        <v>2.2839108159664661</v>
      </c>
      <c r="C3525">
        <v>0.43594918403353411</v>
      </c>
      <c r="D3525">
        <v>0.16927201429132938</v>
      </c>
    </row>
    <row r="3526" spans="1:4" x14ac:dyDescent="0.35">
      <c r="A3526">
        <v>3502</v>
      </c>
      <c r="B3526">
        <v>0.55782811702965329</v>
      </c>
      <c r="C3526">
        <v>-5.3323117029653311E-2</v>
      </c>
      <c r="D3526">
        <v>-2.0704503548760852E-2</v>
      </c>
    </row>
    <row r="3527" spans="1:4" x14ac:dyDescent="0.35">
      <c r="A3527">
        <v>3503</v>
      </c>
      <c r="B3527">
        <v>0.31124487432439429</v>
      </c>
      <c r="C3527">
        <v>0.31614012567560568</v>
      </c>
      <c r="D3527">
        <v>0.12275209549952365</v>
      </c>
    </row>
    <row r="3528" spans="1:4" x14ac:dyDescent="0.35">
      <c r="A3528">
        <v>3504</v>
      </c>
      <c r="B3528">
        <v>0.18795325297176479</v>
      </c>
      <c r="C3528">
        <v>0.51742274702823532</v>
      </c>
      <c r="D3528">
        <v>0.20090688052047168</v>
      </c>
    </row>
    <row r="3529" spans="1:4" x14ac:dyDescent="0.35">
      <c r="A3529">
        <v>3505</v>
      </c>
      <c r="B3529">
        <v>2.5715912657892681</v>
      </c>
      <c r="C3529">
        <v>3.053624734210731</v>
      </c>
      <c r="D3529">
        <v>1.1856730751672087</v>
      </c>
    </row>
    <row r="3530" spans="1:4" x14ac:dyDescent="0.35">
      <c r="A3530">
        <v>3506</v>
      </c>
      <c r="B3530">
        <v>0.31124487432439429</v>
      </c>
      <c r="C3530">
        <v>0.80395512567560568</v>
      </c>
      <c r="D3530">
        <v>0.31216276691661504</v>
      </c>
    </row>
    <row r="3531" spans="1:4" x14ac:dyDescent="0.35">
      <c r="A3531">
        <v>3507</v>
      </c>
      <c r="B3531">
        <v>0.72221694549982596</v>
      </c>
      <c r="C3531">
        <v>0.54421805450017402</v>
      </c>
      <c r="D3531">
        <v>0.21131106485077583</v>
      </c>
    </row>
    <row r="3532" spans="1:4" x14ac:dyDescent="0.35">
      <c r="A3532">
        <v>3508</v>
      </c>
      <c r="B3532">
        <v>0.80441135973491229</v>
      </c>
      <c r="C3532">
        <v>0.74523264026508751</v>
      </c>
      <c r="D3532">
        <v>0.28936177598995927</v>
      </c>
    </row>
    <row r="3533" spans="1:4" x14ac:dyDescent="0.35">
      <c r="A3533">
        <v>3509</v>
      </c>
      <c r="B3533">
        <v>0.51673090991211013</v>
      </c>
      <c r="C3533">
        <v>0.50142909008788983</v>
      </c>
      <c r="D3533">
        <v>0.19469680231564923</v>
      </c>
    </row>
    <row r="3534" spans="1:4" x14ac:dyDescent="0.35">
      <c r="A3534">
        <v>3510</v>
      </c>
      <c r="B3534">
        <v>0.51673090991211013</v>
      </c>
      <c r="C3534">
        <v>-3.6514909912110149E-2</v>
      </c>
      <c r="D3534">
        <v>-1.4178148689948832E-2</v>
      </c>
    </row>
    <row r="3535" spans="1:4" x14ac:dyDescent="0.35">
      <c r="A3535">
        <v>3511</v>
      </c>
      <c r="B3535">
        <v>0.96880018820508473</v>
      </c>
      <c r="C3535">
        <v>-5.2001882050847215E-3</v>
      </c>
      <c r="D3535">
        <v>-2.0191489384712167E-3</v>
      </c>
    </row>
    <row r="3536" spans="1:4" x14ac:dyDescent="0.35">
      <c r="A3536">
        <v>3512</v>
      </c>
      <c r="B3536">
        <v>1.5441610878506891</v>
      </c>
      <c r="C3536">
        <v>1.8020509121493105</v>
      </c>
      <c r="D3536">
        <v>0.69970721113123402</v>
      </c>
    </row>
    <row r="3537" spans="1:4" x14ac:dyDescent="0.35">
      <c r="A3537">
        <v>3513</v>
      </c>
      <c r="B3537">
        <v>1.6263555020857754</v>
      </c>
      <c r="C3537">
        <v>-1.3005055020857754</v>
      </c>
      <c r="D3537">
        <v>-0.50496524365115525</v>
      </c>
    </row>
    <row r="3538" spans="1:4" x14ac:dyDescent="0.35">
      <c r="A3538">
        <v>3514</v>
      </c>
      <c r="B3538">
        <v>1.8318415376734913</v>
      </c>
      <c r="C3538">
        <v>-0.67759153767349134</v>
      </c>
      <c r="D3538">
        <v>-0.2630978303194354</v>
      </c>
    </row>
    <row r="3539" spans="1:4" x14ac:dyDescent="0.35">
      <c r="A3539">
        <v>3515</v>
      </c>
      <c r="B3539">
        <v>2.6948828871418975</v>
      </c>
      <c r="C3539">
        <v>-0.80533288714189721</v>
      </c>
      <c r="D3539">
        <v>-0.31269772940112839</v>
      </c>
    </row>
    <row r="3540" spans="1:4" x14ac:dyDescent="0.35">
      <c r="A3540">
        <v>3516</v>
      </c>
      <c r="B3540">
        <v>2.6537856800243542</v>
      </c>
      <c r="C3540">
        <v>-1.6814256800243543</v>
      </c>
      <c r="D3540">
        <v>-0.6528703852717781</v>
      </c>
    </row>
    <row r="3541" spans="1:4" x14ac:dyDescent="0.35">
      <c r="A3541">
        <v>3517</v>
      </c>
      <c r="B3541">
        <v>2.2428136088489228</v>
      </c>
      <c r="C3541">
        <v>-1.8350056088489228</v>
      </c>
      <c r="D3541">
        <v>-0.71250298663674361</v>
      </c>
    </row>
    <row r="3542" spans="1:4" x14ac:dyDescent="0.35">
      <c r="A3542">
        <v>3518</v>
      </c>
      <c r="B3542">
        <v>0.72221694549982596</v>
      </c>
      <c r="C3542">
        <v>-0.26942694549982604</v>
      </c>
      <c r="D3542">
        <v>-0.10461412347914301</v>
      </c>
    </row>
    <row r="3543" spans="1:4" x14ac:dyDescent="0.35">
      <c r="A3543">
        <v>3519</v>
      </c>
      <c r="B3543">
        <v>0.51673090991211013</v>
      </c>
      <c r="C3543">
        <v>-0.22342690991211017</v>
      </c>
      <c r="D3543">
        <v>-8.675305396328277E-2</v>
      </c>
    </row>
    <row r="3544" spans="1:4" x14ac:dyDescent="0.35">
      <c r="A3544">
        <v>3520</v>
      </c>
      <c r="B3544">
        <v>0.35234208144193746</v>
      </c>
      <c r="C3544">
        <v>1.3706539185580628</v>
      </c>
      <c r="D3544">
        <v>0.53220273873199886</v>
      </c>
    </row>
    <row r="3545" spans="1:4" x14ac:dyDescent="0.35">
      <c r="A3545">
        <v>3521</v>
      </c>
      <c r="B3545">
        <v>5.3251041426646601</v>
      </c>
      <c r="C3545">
        <v>-1.2497631426646603</v>
      </c>
      <c r="D3545">
        <v>-0.48526280652388198</v>
      </c>
    </row>
    <row r="3546" spans="1:4" x14ac:dyDescent="0.35">
      <c r="A3546">
        <v>3522</v>
      </c>
      <c r="B3546">
        <v>6.6402147704260406</v>
      </c>
      <c r="C3546">
        <v>-6.3392547704260407</v>
      </c>
      <c r="D3546">
        <v>-2.4614300551446675</v>
      </c>
    </row>
    <row r="3547" spans="1:4" x14ac:dyDescent="0.35">
      <c r="A3547">
        <v>3523</v>
      </c>
      <c r="B3547">
        <v>2.9825633369646996</v>
      </c>
      <c r="C3547">
        <v>-2.8126593369646997</v>
      </c>
      <c r="D3547">
        <v>-1.0921101103533817</v>
      </c>
    </row>
    <row r="3548" spans="1:4" x14ac:dyDescent="0.35">
      <c r="A3548">
        <v>3524</v>
      </c>
      <c r="B3548">
        <v>6.6402147704260406</v>
      </c>
      <c r="C3548">
        <v>0.51938422957395947</v>
      </c>
      <c r="D3548">
        <v>0.20166849245523899</v>
      </c>
    </row>
    <row r="3549" spans="1:4" x14ac:dyDescent="0.35">
      <c r="A3549">
        <v>3525</v>
      </c>
      <c r="B3549">
        <v>6.7224091846611271</v>
      </c>
      <c r="C3549">
        <v>-3.6296881846611275</v>
      </c>
      <c r="D3549">
        <v>-1.4093491919915293</v>
      </c>
    </row>
    <row r="3550" spans="1:4" x14ac:dyDescent="0.35">
      <c r="A3550">
        <v>3526</v>
      </c>
      <c r="B3550">
        <v>1.9140359519085774</v>
      </c>
      <c r="C3550">
        <v>0.5469400480914226</v>
      </c>
      <c r="D3550">
        <v>0.2123679709190833</v>
      </c>
    </row>
    <row r="3551" spans="1:4" x14ac:dyDescent="0.35">
      <c r="A3551">
        <v>3527</v>
      </c>
      <c r="B3551">
        <v>8.6950751263031982</v>
      </c>
      <c r="C3551">
        <v>-4.3104351263031981</v>
      </c>
      <c r="D3551">
        <v>-1.6736722146159999</v>
      </c>
    </row>
    <row r="3552" spans="1:4" x14ac:dyDescent="0.35">
      <c r="A3552">
        <v>3528</v>
      </c>
      <c r="B3552">
        <v>2.2017164017313795</v>
      </c>
      <c r="C3552">
        <v>5.9930085982686201</v>
      </c>
      <c r="D3552">
        <v>2.326988268926665</v>
      </c>
    </row>
    <row r="3553" spans="1:4" x14ac:dyDescent="0.35">
      <c r="A3553">
        <v>3529</v>
      </c>
      <c r="B3553">
        <v>0.47563370279456696</v>
      </c>
      <c r="C3553">
        <v>-0.37210370279456695</v>
      </c>
      <c r="D3553">
        <v>-0.14448184697703997</v>
      </c>
    </row>
    <row r="3554" spans="1:4" x14ac:dyDescent="0.35">
      <c r="A3554">
        <v>3530</v>
      </c>
      <c r="B3554">
        <v>1.0920918095577143</v>
      </c>
      <c r="C3554">
        <v>-0.28241580955771439</v>
      </c>
      <c r="D3554">
        <v>-0.10965748922671116</v>
      </c>
    </row>
    <row r="3555" spans="1:4" x14ac:dyDescent="0.35">
      <c r="A3555">
        <v>3531</v>
      </c>
      <c r="B3555">
        <v>1.0509946024401711</v>
      </c>
      <c r="C3555">
        <v>-0.3369946024401711</v>
      </c>
      <c r="D3555">
        <v>-0.13084955139167226</v>
      </c>
    </row>
    <row r="3556" spans="1:4" x14ac:dyDescent="0.35">
      <c r="A3556">
        <v>3532</v>
      </c>
      <c r="B3556">
        <v>2.3564424501592185E-2</v>
      </c>
      <c r="C3556">
        <v>0.17125557549840781</v>
      </c>
      <c r="D3556">
        <v>6.6495768967895233E-2</v>
      </c>
    </row>
    <row r="3557" spans="1:4" x14ac:dyDescent="0.35">
      <c r="A3557">
        <v>3533</v>
      </c>
      <c r="B3557">
        <v>6.3114371134856952</v>
      </c>
      <c r="C3557">
        <v>-5.5603331134856955</v>
      </c>
      <c r="D3557">
        <v>-2.1589873790843086</v>
      </c>
    </row>
    <row r="3558" spans="1:4" x14ac:dyDescent="0.35">
      <c r="A3558">
        <v>3534</v>
      </c>
      <c r="B3558">
        <v>2.3564424501592185E-2</v>
      </c>
      <c r="C3558">
        <v>0.39065557549840779</v>
      </c>
      <c r="D3558">
        <v>0.15168523896965788</v>
      </c>
    </row>
    <row r="3559" spans="1:4" x14ac:dyDescent="0.35">
      <c r="A3559">
        <v>3535</v>
      </c>
      <c r="B3559">
        <v>7.1744784629541023</v>
      </c>
      <c r="C3559">
        <v>-3.594022462954102</v>
      </c>
      <c r="D3559">
        <v>-1.3955007693413384</v>
      </c>
    </row>
    <row r="3560" spans="1:4" x14ac:dyDescent="0.35">
      <c r="A3560">
        <v>3536</v>
      </c>
      <c r="B3560">
        <v>0.22905046008930796</v>
      </c>
      <c r="C3560">
        <v>-7.7910460089307965E-2</v>
      </c>
      <c r="D3560">
        <v>-3.0251371023708423E-2</v>
      </c>
    </row>
    <row r="3561" spans="1:4" x14ac:dyDescent="0.35">
      <c r="A3561">
        <v>3537</v>
      </c>
      <c r="B3561">
        <v>0.18795325297176479</v>
      </c>
      <c r="C3561">
        <v>-0.14039525297176478</v>
      </c>
      <c r="D3561">
        <v>-5.4513205065761336E-2</v>
      </c>
    </row>
    <row r="3562" spans="1:4" x14ac:dyDescent="0.35">
      <c r="A3562">
        <v>3538</v>
      </c>
      <c r="B3562">
        <v>6.4661631619135351E-2</v>
      </c>
      <c r="C3562">
        <v>0.24253536838086465</v>
      </c>
      <c r="D3562">
        <v>9.4172559202589448E-2</v>
      </c>
    </row>
    <row r="3563" spans="1:4" x14ac:dyDescent="0.35">
      <c r="A3563">
        <v>3539</v>
      </c>
      <c r="B3563">
        <v>0.88660577396999862</v>
      </c>
      <c r="C3563">
        <v>1.2058942260300012</v>
      </c>
      <c r="D3563">
        <v>0.46822921601495715</v>
      </c>
    </row>
    <row r="3564" spans="1:4" x14ac:dyDescent="0.35">
      <c r="A3564">
        <v>3540</v>
      </c>
      <c r="B3564">
        <v>0.10575883873667846</v>
      </c>
      <c r="C3564">
        <v>0.18224116126332157</v>
      </c>
      <c r="D3564">
        <v>7.0761294168314157E-2</v>
      </c>
    </row>
    <row r="3565" spans="1:4" x14ac:dyDescent="0.35">
      <c r="A3565">
        <v>3541</v>
      </c>
      <c r="B3565">
        <v>0.35234208144193746</v>
      </c>
      <c r="C3565">
        <v>-0.16507008144193749</v>
      </c>
      <c r="D3565">
        <v>-6.4094041710056768E-2</v>
      </c>
    </row>
    <row r="3566" spans="1:4" x14ac:dyDescent="0.35">
      <c r="A3566">
        <v>3542</v>
      </c>
      <c r="B3566">
        <v>2.3250080230840089</v>
      </c>
      <c r="C3566">
        <v>-2.1242360230840087</v>
      </c>
      <c r="D3566">
        <v>-0.82480647659607464</v>
      </c>
    </row>
    <row r="3567" spans="1:4" x14ac:dyDescent="0.35">
      <c r="A3567">
        <v>3543</v>
      </c>
      <c r="B3567">
        <v>-1.7532782615950981E-2</v>
      </c>
      <c r="C3567">
        <v>0.19386978261595098</v>
      </c>
      <c r="D3567">
        <v>7.5276499682815884E-2</v>
      </c>
    </row>
    <row r="3568" spans="1:4" x14ac:dyDescent="0.35">
      <c r="A3568">
        <v>3544</v>
      </c>
      <c r="B3568">
        <v>3.8456046864331057</v>
      </c>
      <c r="C3568">
        <v>-2.4860046864331053</v>
      </c>
      <c r="D3568">
        <v>-0.96527539498238124</v>
      </c>
    </row>
    <row r="3569" spans="1:4" x14ac:dyDescent="0.35">
      <c r="A3569">
        <v>3545</v>
      </c>
      <c r="B3569">
        <v>0.39343928855948063</v>
      </c>
      <c r="C3569">
        <v>0.16231071144051945</v>
      </c>
      <c r="D3569">
        <v>6.3022622986448895E-2</v>
      </c>
    </row>
    <row r="3570" spans="1:4" x14ac:dyDescent="0.35">
      <c r="A3570">
        <v>3546</v>
      </c>
      <c r="B3570">
        <v>2.0784247803787501</v>
      </c>
      <c r="C3570">
        <v>2.4815752196212495</v>
      </c>
      <c r="D3570">
        <v>0.96355550469025542</v>
      </c>
    </row>
    <row r="3571" spans="1:4" x14ac:dyDescent="0.35">
      <c r="A3571">
        <v>3547</v>
      </c>
      <c r="B3571">
        <v>1.7907443305559481</v>
      </c>
      <c r="C3571">
        <v>-0.96903233055594806</v>
      </c>
      <c r="D3571">
        <v>-0.37625957454254377</v>
      </c>
    </row>
    <row r="3572" spans="1:4" x14ac:dyDescent="0.35">
      <c r="A3572">
        <v>3548</v>
      </c>
      <c r="B3572">
        <v>0.10575883873667846</v>
      </c>
      <c r="C3572">
        <v>6.599716126332153E-2</v>
      </c>
      <c r="D3572">
        <v>2.5625629852521526E-2</v>
      </c>
    </row>
    <row r="3573" spans="1:4" x14ac:dyDescent="0.35">
      <c r="A3573">
        <v>3549</v>
      </c>
      <c r="B3573">
        <v>0.10575883873667846</v>
      </c>
      <c r="C3573">
        <v>5.8881161263321546E-2</v>
      </c>
      <c r="D3573">
        <v>2.2862602192847224E-2</v>
      </c>
    </row>
    <row r="3574" spans="1:4" x14ac:dyDescent="0.35">
      <c r="A3574">
        <v>3550</v>
      </c>
      <c r="B3574">
        <v>0.14685604585422163</v>
      </c>
      <c r="C3574">
        <v>8.7039954145778364E-2</v>
      </c>
      <c r="D3574">
        <v>3.3796205846201383E-2</v>
      </c>
    </row>
    <row r="3575" spans="1:4" x14ac:dyDescent="0.35">
      <c r="A3575">
        <v>3551</v>
      </c>
      <c r="B3575">
        <v>1.503063880733146</v>
      </c>
      <c r="C3575">
        <v>-1.3059998807331459</v>
      </c>
      <c r="D3575">
        <v>-0.5070986219782222</v>
      </c>
    </row>
    <row r="3576" spans="1:4" x14ac:dyDescent="0.35">
      <c r="A3576">
        <v>3552</v>
      </c>
      <c r="B3576">
        <v>0.43453649567702379</v>
      </c>
      <c r="C3576">
        <v>-0.23213649567702382</v>
      </c>
      <c r="D3576">
        <v>-9.0134845190483731E-2</v>
      </c>
    </row>
    <row r="3577" spans="1:4" x14ac:dyDescent="0.35">
      <c r="A3577">
        <v>3553</v>
      </c>
      <c r="B3577">
        <v>0.51673090991211013</v>
      </c>
      <c r="C3577">
        <v>0.82416909008788986</v>
      </c>
      <c r="D3577">
        <v>0.32001152222617285</v>
      </c>
    </row>
    <row r="3578" spans="1:4" x14ac:dyDescent="0.35">
      <c r="A3578">
        <v>3554</v>
      </c>
      <c r="B3578">
        <v>2.0784247803787501</v>
      </c>
      <c r="C3578">
        <v>-1.90670478037875</v>
      </c>
      <c r="D3578">
        <v>-0.74034261481446217</v>
      </c>
    </row>
    <row r="3579" spans="1:4" x14ac:dyDescent="0.35">
      <c r="A3579">
        <v>3555</v>
      </c>
      <c r="B3579">
        <v>2.2428136088489228</v>
      </c>
      <c r="C3579">
        <v>0.62259439115107718</v>
      </c>
      <c r="D3579">
        <v>0.2417433282052433</v>
      </c>
    </row>
    <row r="3580" spans="1:4" x14ac:dyDescent="0.35">
      <c r="A3580">
        <v>3556</v>
      </c>
      <c r="B3580">
        <v>0.31124487432439429</v>
      </c>
      <c r="C3580">
        <v>0.57724312567560587</v>
      </c>
      <c r="D3580">
        <v>0.22413416562655306</v>
      </c>
    </row>
    <row r="3581" spans="1:4" x14ac:dyDescent="0.35">
      <c r="A3581">
        <v>3557</v>
      </c>
      <c r="B3581">
        <v>4.1332851362559078</v>
      </c>
      <c r="C3581">
        <v>-1.163285136255908</v>
      </c>
      <c r="D3581">
        <v>-0.45168479589138139</v>
      </c>
    </row>
    <row r="3582" spans="1:4" x14ac:dyDescent="0.35">
      <c r="A3582">
        <v>3558</v>
      </c>
      <c r="B3582">
        <v>4.0510907220208221</v>
      </c>
      <c r="C3582">
        <v>-2.5498907220208222</v>
      </c>
      <c r="D3582">
        <v>-0.99008130889410106</v>
      </c>
    </row>
    <row r="3583" spans="1:4" x14ac:dyDescent="0.35">
      <c r="A3583">
        <v>3559</v>
      </c>
      <c r="B3583">
        <v>1.5852582949682321</v>
      </c>
      <c r="C3583">
        <v>2.6486297050317682</v>
      </c>
      <c r="D3583">
        <v>1.0284200583526952</v>
      </c>
    </row>
    <row r="3584" spans="1:4" x14ac:dyDescent="0.35">
      <c r="A3584">
        <v>3560</v>
      </c>
      <c r="B3584">
        <v>0.31124487432439429</v>
      </c>
      <c r="C3584">
        <v>-0.11163087432439428</v>
      </c>
      <c r="D3584">
        <v>-4.3344462258562103E-2</v>
      </c>
    </row>
    <row r="3585" spans="1:4" x14ac:dyDescent="0.35">
      <c r="A3585">
        <v>3561</v>
      </c>
      <c r="B3585">
        <v>1.996230366143664</v>
      </c>
      <c r="C3585">
        <v>2.261897633856337</v>
      </c>
      <c r="D3585">
        <v>0.87825825262744928</v>
      </c>
    </row>
    <row r="3586" spans="1:4" x14ac:dyDescent="0.35">
      <c r="A3586">
        <v>3562</v>
      </c>
      <c r="B3586">
        <v>0.88660577396999862</v>
      </c>
      <c r="C3586">
        <v>-0.36431777396999865</v>
      </c>
      <c r="D3586">
        <v>-0.14145869679455858</v>
      </c>
    </row>
    <row r="3587" spans="1:4" x14ac:dyDescent="0.35">
      <c r="A3587">
        <v>3563</v>
      </c>
      <c r="B3587">
        <v>0.80441135973491229</v>
      </c>
      <c r="C3587">
        <v>4.6886402650877512E-3</v>
      </c>
      <c r="D3587">
        <v>1.8205231504637626E-3</v>
      </c>
    </row>
    <row r="3588" spans="1:4" x14ac:dyDescent="0.35">
      <c r="A3588">
        <v>3564</v>
      </c>
      <c r="B3588">
        <v>0.51673090991211013</v>
      </c>
      <c r="C3588">
        <v>0.29902909008788991</v>
      </c>
      <c r="D3588">
        <v>0.11610815724565489</v>
      </c>
    </row>
    <row r="3589" spans="1:4" x14ac:dyDescent="0.35">
      <c r="A3589">
        <v>3565</v>
      </c>
      <c r="B3589">
        <v>0.68111973838228268</v>
      </c>
      <c r="C3589">
        <v>0.3006402616177174</v>
      </c>
      <c r="D3589">
        <v>0.11673374908115139</v>
      </c>
    </row>
    <row r="3590" spans="1:4" x14ac:dyDescent="0.35">
      <c r="A3590">
        <v>3566</v>
      </c>
      <c r="B3590">
        <v>0.51673090991211013</v>
      </c>
      <c r="C3590">
        <v>-0.48681090991211012</v>
      </c>
      <c r="D3590">
        <v>-0.18902079948262759</v>
      </c>
    </row>
    <row r="3591" spans="1:4" x14ac:dyDescent="0.35">
      <c r="A3591">
        <v>3567</v>
      </c>
      <c r="B3591">
        <v>0.31124487432439429</v>
      </c>
      <c r="C3591">
        <v>0.73262312567560572</v>
      </c>
      <c r="D3591">
        <v>0.28446570550291528</v>
      </c>
    </row>
    <row r="3592" spans="1:4" x14ac:dyDescent="0.35">
      <c r="A3592">
        <v>3568</v>
      </c>
      <c r="B3592">
        <v>1.9551331590261207</v>
      </c>
      <c r="C3592">
        <v>3.4754848409738801</v>
      </c>
      <c r="D3592">
        <v>1.3494745287225398</v>
      </c>
    </row>
    <row r="3593" spans="1:4" x14ac:dyDescent="0.35">
      <c r="A3593">
        <v>3569</v>
      </c>
      <c r="B3593">
        <v>3.1469521654348722</v>
      </c>
      <c r="C3593">
        <v>0.65889183456512823</v>
      </c>
      <c r="D3593">
        <v>0.25583703817270903</v>
      </c>
    </row>
    <row r="3594" spans="1:4" x14ac:dyDescent="0.35">
      <c r="A3594">
        <v>3570</v>
      </c>
      <c r="B3594">
        <v>1.503063880733146</v>
      </c>
      <c r="C3594">
        <v>-0.98689788073314599</v>
      </c>
      <c r="D3594">
        <v>-0.38319647860309702</v>
      </c>
    </row>
    <row r="3595" spans="1:4" x14ac:dyDescent="0.35">
      <c r="A3595">
        <v>3571</v>
      </c>
      <c r="B3595">
        <v>1.1331890166752574</v>
      </c>
      <c r="C3595">
        <v>0.40996998332474255</v>
      </c>
      <c r="D3595">
        <v>0.15918471101215267</v>
      </c>
    </row>
    <row r="3596" spans="1:4" x14ac:dyDescent="0.35">
      <c r="A3596">
        <v>3572</v>
      </c>
      <c r="B3596">
        <v>1.2975778451454301</v>
      </c>
      <c r="C3596">
        <v>0.42442215485456991</v>
      </c>
      <c r="D3596">
        <v>0.16479625537405129</v>
      </c>
    </row>
    <row r="3597" spans="1:4" x14ac:dyDescent="0.35">
      <c r="A3597">
        <v>3573</v>
      </c>
      <c r="B3597">
        <v>0.80441135973491229</v>
      </c>
      <c r="C3597">
        <v>-0.4999693597349123</v>
      </c>
      <c r="D3597">
        <v>-0.194130012638732</v>
      </c>
    </row>
    <row r="3598" spans="1:4" x14ac:dyDescent="0.35">
      <c r="A3598">
        <v>3574</v>
      </c>
      <c r="B3598">
        <v>0.35234208144193746</v>
      </c>
      <c r="C3598">
        <v>-2.2942081441937434E-2</v>
      </c>
      <c r="D3598">
        <v>-8.9080390099176166E-3</v>
      </c>
    </row>
    <row r="3599" spans="1:4" x14ac:dyDescent="0.35">
      <c r="A3599">
        <v>3575</v>
      </c>
      <c r="B3599">
        <v>1.2153834309103437</v>
      </c>
      <c r="C3599">
        <v>-0.3626094309103437</v>
      </c>
      <c r="D3599">
        <v>-0.14079537482631246</v>
      </c>
    </row>
    <row r="3600" spans="1:4" x14ac:dyDescent="0.35">
      <c r="A3600">
        <v>3576</v>
      </c>
      <c r="B3600">
        <v>1.3386750522629733</v>
      </c>
      <c r="C3600">
        <v>-1.0235070522629734</v>
      </c>
      <c r="D3600">
        <v>-0.39741122755400687</v>
      </c>
    </row>
    <row r="3601" spans="1:4" x14ac:dyDescent="0.35">
      <c r="A3601">
        <v>3577</v>
      </c>
      <c r="B3601">
        <v>1.503063880733146</v>
      </c>
      <c r="C3601">
        <v>0.58119611926685399</v>
      </c>
      <c r="D3601">
        <v>0.22566904907668431</v>
      </c>
    </row>
    <row r="3602" spans="1:4" x14ac:dyDescent="0.35">
      <c r="A3602">
        <v>3578</v>
      </c>
      <c r="B3602">
        <v>2.0373275732612068</v>
      </c>
      <c r="C3602">
        <v>-1.9431635732612069</v>
      </c>
      <c r="D3602">
        <v>-0.75449897416979739</v>
      </c>
    </row>
    <row r="3603" spans="1:4" x14ac:dyDescent="0.35">
      <c r="A3603">
        <v>3579</v>
      </c>
      <c r="B3603">
        <v>1.256480638027887</v>
      </c>
      <c r="C3603">
        <v>0.981319361972113</v>
      </c>
      <c r="D3603">
        <v>0.3810304300313227</v>
      </c>
    </row>
    <row r="3604" spans="1:4" x14ac:dyDescent="0.35">
      <c r="A3604">
        <v>3580</v>
      </c>
      <c r="B3604">
        <v>1.256480638027887</v>
      </c>
      <c r="C3604">
        <v>0.29487936197211284</v>
      </c>
      <c r="D3604">
        <v>0.11449688496290894</v>
      </c>
    </row>
    <row r="3605" spans="1:4" x14ac:dyDescent="0.35">
      <c r="A3605">
        <v>3581</v>
      </c>
      <c r="B3605">
        <v>2.4072024373190954</v>
      </c>
      <c r="C3605">
        <v>4.0457562680904946E-2</v>
      </c>
      <c r="D3605">
        <v>1.5709016966040951E-2</v>
      </c>
    </row>
    <row r="3606" spans="1:4" x14ac:dyDescent="0.35">
      <c r="A3606">
        <v>3582</v>
      </c>
      <c r="B3606">
        <v>-1.7532782615950981E-2</v>
      </c>
      <c r="C3606">
        <v>0.22618878261595099</v>
      </c>
      <c r="D3606">
        <v>8.7825444445746456E-2</v>
      </c>
    </row>
    <row r="3607" spans="1:4" x14ac:dyDescent="0.35">
      <c r="A3607">
        <v>3583</v>
      </c>
      <c r="B3607">
        <v>0.39343928855948063</v>
      </c>
      <c r="C3607">
        <v>0.5192637114405193</v>
      </c>
      <c r="D3607">
        <v>0.20162169721406592</v>
      </c>
    </row>
    <row r="3608" spans="1:4" x14ac:dyDescent="0.35">
      <c r="A3608">
        <v>3584</v>
      </c>
      <c r="B3608">
        <v>1.256480638027887</v>
      </c>
      <c r="C3608">
        <v>2.3387193619721129</v>
      </c>
      <c r="D3608">
        <v>0.90808688664204573</v>
      </c>
    </row>
    <row r="3609" spans="1:4" x14ac:dyDescent="0.35">
      <c r="A3609">
        <v>3585</v>
      </c>
      <c r="B3609">
        <v>0.92770298108754168</v>
      </c>
      <c r="C3609">
        <v>1.3321370189124584</v>
      </c>
      <c r="D3609">
        <v>0.51724724982169745</v>
      </c>
    </row>
    <row r="3610" spans="1:4" x14ac:dyDescent="0.35">
      <c r="A3610">
        <v>3586</v>
      </c>
      <c r="B3610">
        <v>0.55782811702965329</v>
      </c>
      <c r="C3610">
        <v>1.1688278829703465</v>
      </c>
      <c r="D3610">
        <v>0.45383695475627206</v>
      </c>
    </row>
    <row r="3611" spans="1:4" x14ac:dyDescent="0.35">
      <c r="A3611">
        <v>3587</v>
      </c>
      <c r="B3611">
        <v>2.0373275732612068</v>
      </c>
      <c r="C3611">
        <v>0.26143042673879346</v>
      </c>
      <c r="D3611">
        <v>0.10150920463177966</v>
      </c>
    </row>
    <row r="3612" spans="1:4" x14ac:dyDescent="0.35">
      <c r="A3612">
        <v>3588</v>
      </c>
      <c r="B3612">
        <v>0.72221694549982596</v>
      </c>
      <c r="C3612">
        <v>-0.55684194549982591</v>
      </c>
      <c r="D3612">
        <v>-0.21621271746527157</v>
      </c>
    </row>
    <row r="3613" spans="1:4" x14ac:dyDescent="0.35">
      <c r="A3613">
        <v>3589</v>
      </c>
      <c r="B3613">
        <v>0.47563370279456696</v>
      </c>
      <c r="C3613">
        <v>-0.14091470279456697</v>
      </c>
      <c r="D3613">
        <v>-5.4714899027005763E-2</v>
      </c>
    </row>
    <row r="3614" spans="1:4" x14ac:dyDescent="0.35">
      <c r="A3614">
        <v>3590</v>
      </c>
      <c r="B3614">
        <v>0.55782811702965329</v>
      </c>
      <c r="C3614">
        <v>-0.40970811702965326</v>
      </c>
      <c r="D3614">
        <v>-0.15908303256689296</v>
      </c>
    </row>
    <row r="3615" spans="1:4" x14ac:dyDescent="0.35">
      <c r="A3615">
        <v>3591</v>
      </c>
      <c r="B3615">
        <v>0.68111973838228268</v>
      </c>
      <c r="C3615">
        <v>-0.55299173838228266</v>
      </c>
      <c r="D3615">
        <v>-0.21471774433974503</v>
      </c>
    </row>
    <row r="3616" spans="1:4" x14ac:dyDescent="0.35">
      <c r="A3616">
        <v>3592</v>
      </c>
      <c r="B3616">
        <v>0.31124487432439429</v>
      </c>
      <c r="C3616">
        <v>8.288312567560574E-2</v>
      </c>
      <c r="D3616">
        <v>3.2182176610730813E-2</v>
      </c>
    </row>
    <row r="3617" spans="1:4" x14ac:dyDescent="0.35">
      <c r="A3617">
        <v>3593</v>
      </c>
      <c r="B3617">
        <v>1.1331890166752574</v>
      </c>
      <c r="C3617">
        <v>-0.5817040166752574</v>
      </c>
      <c r="D3617">
        <v>-0.22586625742234134</v>
      </c>
    </row>
    <row r="3618" spans="1:4" x14ac:dyDescent="0.35">
      <c r="A3618">
        <v>3594</v>
      </c>
      <c r="B3618">
        <v>2.6126884729068114</v>
      </c>
      <c r="C3618">
        <v>-1.3100034729068115</v>
      </c>
      <c r="D3618">
        <v>-0.50865315203919659</v>
      </c>
    </row>
    <row r="3619" spans="1:4" x14ac:dyDescent="0.35">
      <c r="A3619">
        <v>3595</v>
      </c>
      <c r="B3619">
        <v>2.3564424501592185E-2</v>
      </c>
      <c r="C3619">
        <v>0.15443557549840781</v>
      </c>
      <c r="D3619">
        <v>5.9964835123639766E-2</v>
      </c>
    </row>
    <row r="3620" spans="1:4" x14ac:dyDescent="0.35">
      <c r="A3620">
        <v>3596</v>
      </c>
      <c r="B3620">
        <v>1.4208694664980597</v>
      </c>
      <c r="C3620">
        <v>-1.0754694664980597</v>
      </c>
      <c r="D3620">
        <v>-0.41758739222446745</v>
      </c>
    </row>
    <row r="3621" spans="1:4" x14ac:dyDescent="0.35">
      <c r="A3621">
        <v>3597</v>
      </c>
      <c r="B3621">
        <v>0.68111973838228268</v>
      </c>
      <c r="C3621">
        <v>3.531026161771722E-2</v>
      </c>
      <c r="D3621">
        <v>1.3710403249028773E-2</v>
      </c>
    </row>
    <row r="3622" spans="1:4" x14ac:dyDescent="0.35">
      <c r="A3622">
        <v>3598</v>
      </c>
      <c r="B3622">
        <v>0.27014766720685113</v>
      </c>
      <c r="C3622">
        <v>0.42249233279314891</v>
      </c>
      <c r="D3622">
        <v>0.16404693669305692</v>
      </c>
    </row>
    <row r="3623" spans="1:4" x14ac:dyDescent="0.35">
      <c r="A3623">
        <v>3599</v>
      </c>
      <c r="B3623">
        <v>0.10575883873667846</v>
      </c>
      <c r="C3623">
        <v>-7.5482838736678465E-2</v>
      </c>
      <c r="D3623">
        <v>-2.9308764932571372E-2</v>
      </c>
    </row>
    <row r="3624" spans="1:4" x14ac:dyDescent="0.35">
      <c r="A3624">
        <v>3600</v>
      </c>
      <c r="B3624">
        <v>0.47563370279456696</v>
      </c>
      <c r="C3624">
        <v>-6.6133702794566984E-2</v>
      </c>
      <c r="D3624">
        <v>-2.5678646719796045E-2</v>
      </c>
    </row>
    <row r="3625" spans="1:4" x14ac:dyDescent="0.35">
      <c r="A3625">
        <v>3601</v>
      </c>
      <c r="B3625">
        <v>0.80441135973491229</v>
      </c>
      <c r="C3625">
        <v>-0.32405535973491228</v>
      </c>
      <c r="D3625">
        <v>-0.12582545281243263</v>
      </c>
    </row>
    <row r="3626" spans="1:4" x14ac:dyDescent="0.35">
      <c r="A3626">
        <v>3602</v>
      </c>
      <c r="B3626">
        <v>0.47563370279456696</v>
      </c>
      <c r="C3626">
        <v>0.33832629720543306</v>
      </c>
      <c r="D3626">
        <v>0.13136662692155734</v>
      </c>
    </row>
    <row r="3627" spans="1:4" x14ac:dyDescent="0.35">
      <c r="A3627">
        <v>3603</v>
      </c>
      <c r="B3627">
        <v>1.009897395322628</v>
      </c>
      <c r="C3627">
        <v>-0.60006139532262792</v>
      </c>
      <c r="D3627">
        <v>-0.23299413051983983</v>
      </c>
    </row>
    <row r="3628" spans="1:4" x14ac:dyDescent="0.35">
      <c r="A3628">
        <v>3604</v>
      </c>
      <c r="B3628">
        <v>2.7770773013769841</v>
      </c>
      <c r="C3628">
        <v>-0.83113330137698416</v>
      </c>
      <c r="D3628">
        <v>-0.32271561278541733</v>
      </c>
    </row>
    <row r="3629" spans="1:4" x14ac:dyDescent="0.35">
      <c r="A3629">
        <v>3605</v>
      </c>
      <c r="B3629">
        <v>2.2839108159664661</v>
      </c>
      <c r="C3629">
        <v>-0.96434581596646596</v>
      </c>
      <c r="D3629">
        <v>-0.37443987675752322</v>
      </c>
    </row>
    <row r="3630" spans="1:4" x14ac:dyDescent="0.35">
      <c r="A3630">
        <v>3606</v>
      </c>
      <c r="B3630">
        <v>1.1742862237928007</v>
      </c>
      <c r="C3630">
        <v>0.86494577620719948</v>
      </c>
      <c r="D3630">
        <v>0.33584444965977461</v>
      </c>
    </row>
    <row r="3631" spans="1:4" x14ac:dyDescent="0.35">
      <c r="A3631">
        <v>3607</v>
      </c>
      <c r="B3631">
        <v>3.1469521654348722</v>
      </c>
      <c r="C3631">
        <v>-1.7771441654348723</v>
      </c>
      <c r="D3631">
        <v>-0.69003632438523976</v>
      </c>
    </row>
    <row r="3632" spans="1:4" x14ac:dyDescent="0.35">
      <c r="A3632">
        <v>3608</v>
      </c>
      <c r="B3632">
        <v>0.39343928855948063</v>
      </c>
      <c r="C3632">
        <v>7.6468711440519366E-2</v>
      </c>
      <c r="D3632">
        <v>2.9691563351575068E-2</v>
      </c>
    </row>
    <row r="3633" spans="1:4" x14ac:dyDescent="0.35">
      <c r="A3633">
        <v>3609</v>
      </c>
      <c r="B3633">
        <v>0.27014766720685113</v>
      </c>
      <c r="C3633">
        <v>0.67785233279314883</v>
      </c>
      <c r="D3633">
        <v>0.26319909284460707</v>
      </c>
    </row>
    <row r="3634" spans="1:4" x14ac:dyDescent="0.35">
      <c r="A3634">
        <v>3610</v>
      </c>
      <c r="B3634">
        <v>0.80441135973491229</v>
      </c>
      <c r="C3634">
        <v>-0.73904535973491225</v>
      </c>
      <c r="D3634">
        <v>-0.28695935507328718</v>
      </c>
    </row>
    <row r="3635" spans="1:4" x14ac:dyDescent="0.35">
      <c r="A3635">
        <v>3611</v>
      </c>
      <c r="B3635">
        <v>0.88660577396999862</v>
      </c>
      <c r="C3635">
        <v>-0.6564307739699986</v>
      </c>
      <c r="D3635">
        <v>-0.25488144816477232</v>
      </c>
    </row>
    <row r="3636" spans="1:4" x14ac:dyDescent="0.35">
      <c r="A3636">
        <v>3612</v>
      </c>
      <c r="B3636">
        <v>1.0509946024401711</v>
      </c>
      <c r="C3636">
        <v>0.29300539755982902</v>
      </c>
      <c r="D3636">
        <v>0.11376925490327074</v>
      </c>
    </row>
    <row r="3637" spans="1:4" x14ac:dyDescent="0.35">
      <c r="A3637">
        <v>3613</v>
      </c>
      <c r="B3637">
        <v>2.4482996444366387</v>
      </c>
      <c r="C3637">
        <v>-1.8636626444366389</v>
      </c>
      <c r="D3637">
        <v>-0.72363004987074175</v>
      </c>
    </row>
    <row r="3638" spans="1:4" x14ac:dyDescent="0.35">
      <c r="A3638">
        <v>3614</v>
      </c>
      <c r="B3638">
        <v>1.0920918095577143</v>
      </c>
      <c r="C3638">
        <v>-0.98805180955771432</v>
      </c>
      <c r="D3638">
        <v>-0.38364453049454977</v>
      </c>
    </row>
    <row r="3639" spans="1:4" x14ac:dyDescent="0.35">
      <c r="A3639">
        <v>3615</v>
      </c>
      <c r="B3639">
        <v>1.2975778451454301</v>
      </c>
      <c r="C3639">
        <v>0.94635215485456969</v>
      </c>
      <c r="D3639">
        <v>0.36745322929392354</v>
      </c>
    </row>
    <row r="3640" spans="1:4" x14ac:dyDescent="0.35">
      <c r="A3640">
        <v>3616</v>
      </c>
      <c r="B3640">
        <v>2.8592717156120702</v>
      </c>
      <c r="C3640">
        <v>-0.15012471561207086</v>
      </c>
      <c r="D3640">
        <v>-5.8290997981575485E-2</v>
      </c>
    </row>
    <row r="3641" spans="1:4" x14ac:dyDescent="0.35">
      <c r="A3641">
        <v>3617</v>
      </c>
      <c r="B3641">
        <v>1.009897395322628</v>
      </c>
      <c r="C3641">
        <v>-0.79828139532262798</v>
      </c>
      <c r="D3641">
        <v>-0.30995974922425823</v>
      </c>
    </row>
    <row r="3642" spans="1:4" x14ac:dyDescent="0.35">
      <c r="A3642">
        <v>3618</v>
      </c>
      <c r="B3642">
        <v>1.1742862237928007</v>
      </c>
      <c r="C3642">
        <v>-0.15721622379280054</v>
      </c>
      <c r="D3642">
        <v>-6.1044515864116626E-2</v>
      </c>
    </row>
    <row r="3643" spans="1:4" x14ac:dyDescent="0.35">
      <c r="A3643">
        <v>3619</v>
      </c>
      <c r="B3643">
        <v>1.4619666736156027</v>
      </c>
      <c r="C3643">
        <v>-0.52101667361560278</v>
      </c>
      <c r="D3643">
        <v>-0.20230234406287403</v>
      </c>
    </row>
    <row r="3644" spans="1:4" x14ac:dyDescent="0.35">
      <c r="A3644">
        <v>3620</v>
      </c>
      <c r="B3644">
        <v>1.7085499163208615</v>
      </c>
      <c r="C3644">
        <v>-1.0864519163208617</v>
      </c>
      <c r="D3644">
        <v>-0.42185169978930542</v>
      </c>
    </row>
    <row r="3645" spans="1:4" x14ac:dyDescent="0.35">
      <c r="A3645">
        <v>3621</v>
      </c>
      <c r="B3645">
        <v>0.55782811702965329</v>
      </c>
      <c r="C3645">
        <v>-0.50538811702965325</v>
      </c>
      <c r="D3645">
        <v>-0.19623402841816301</v>
      </c>
    </row>
    <row r="3646" spans="1:4" x14ac:dyDescent="0.35">
      <c r="A3646">
        <v>3622</v>
      </c>
      <c r="B3646">
        <v>2.0784247803787501</v>
      </c>
      <c r="C3646">
        <v>-1.1780647803787501</v>
      </c>
      <c r="D3646">
        <v>-0.45742349256248244</v>
      </c>
    </row>
    <row r="3647" spans="1:4" x14ac:dyDescent="0.35">
      <c r="A3647">
        <v>3623</v>
      </c>
      <c r="B3647">
        <v>2.0373275732612068</v>
      </c>
      <c r="C3647">
        <v>-1.3017745732612069</v>
      </c>
      <c r="D3647">
        <v>-0.50545800345438918</v>
      </c>
    </row>
    <row r="3648" spans="1:4" x14ac:dyDescent="0.35">
      <c r="A3648">
        <v>3624</v>
      </c>
      <c r="B3648">
        <v>21.229723297153864</v>
      </c>
      <c r="C3648">
        <v>10.049392702846134</v>
      </c>
      <c r="D3648">
        <v>3.9020165824751296</v>
      </c>
    </row>
    <row r="3649" spans="1:4" x14ac:dyDescent="0.35">
      <c r="A3649">
        <v>3625</v>
      </c>
      <c r="B3649">
        <v>2.3564424501592185E-2</v>
      </c>
      <c r="C3649">
        <v>7.9035575498407812E-2</v>
      </c>
      <c r="D3649">
        <v>3.0688235132149775E-2</v>
      </c>
    </row>
    <row r="3650" spans="1:4" x14ac:dyDescent="0.35">
      <c r="A3650">
        <v>3626</v>
      </c>
      <c r="B3650">
        <v>0.47563370279456696</v>
      </c>
      <c r="C3650">
        <v>-0.42800570279456696</v>
      </c>
      <c r="D3650">
        <v>-0.16618768905561127</v>
      </c>
    </row>
    <row r="3651" spans="1:4" x14ac:dyDescent="0.35">
      <c r="A3651">
        <v>3627</v>
      </c>
      <c r="B3651">
        <v>1.3386750522629733</v>
      </c>
      <c r="C3651">
        <v>0.70979094773702656</v>
      </c>
      <c r="D3651">
        <v>0.2756003402450598</v>
      </c>
    </row>
    <row r="3652" spans="1:4" x14ac:dyDescent="0.35">
      <c r="A3652">
        <v>3628</v>
      </c>
      <c r="B3652">
        <v>2.0373275732612068</v>
      </c>
      <c r="C3652">
        <v>-0.21351957326120652</v>
      </c>
      <c r="D3652">
        <v>-8.290619544724119E-2</v>
      </c>
    </row>
    <row r="3653" spans="1:4" x14ac:dyDescent="0.35">
      <c r="A3653">
        <v>3629</v>
      </c>
      <c r="B3653">
        <v>1.8729387447910342</v>
      </c>
      <c r="C3653">
        <v>3.5902112552089664</v>
      </c>
      <c r="D3653">
        <v>1.3940209390410891</v>
      </c>
    </row>
    <row r="3654" spans="1:4" x14ac:dyDescent="0.35">
      <c r="A3654">
        <v>3630</v>
      </c>
      <c r="B3654">
        <v>1.5441610878506891</v>
      </c>
      <c r="C3654">
        <v>1.3453989121493108</v>
      </c>
      <c r="D3654">
        <v>0.52239662838171308</v>
      </c>
    </row>
    <row r="3655" spans="1:4" x14ac:dyDescent="0.35">
      <c r="A3655">
        <v>3631</v>
      </c>
      <c r="B3655">
        <v>1.2975778451454301</v>
      </c>
      <c r="C3655">
        <v>-1.0648618451454301</v>
      </c>
      <c r="D3655">
        <v>-0.41346862448969124</v>
      </c>
    </row>
    <row r="3656" spans="1:4" x14ac:dyDescent="0.35">
      <c r="A3656">
        <v>3632</v>
      </c>
      <c r="B3656">
        <v>0.96880018820508473</v>
      </c>
      <c r="C3656">
        <v>1.0349598117949155</v>
      </c>
      <c r="D3656">
        <v>0.40185814876906512</v>
      </c>
    </row>
    <row r="3657" spans="1:4" x14ac:dyDescent="0.35">
      <c r="A3657">
        <v>3633</v>
      </c>
      <c r="B3657">
        <v>2.0373275732612068</v>
      </c>
      <c r="C3657">
        <v>-0.99863257326120669</v>
      </c>
      <c r="D3657">
        <v>-0.38775286983873575</v>
      </c>
    </row>
    <row r="3658" spans="1:4" x14ac:dyDescent="0.35">
      <c r="A3658">
        <v>3634</v>
      </c>
      <c r="B3658">
        <v>3.7223130650804768</v>
      </c>
      <c r="C3658">
        <v>-1.9937130650804769</v>
      </c>
      <c r="D3658">
        <v>-0.77412652392796533</v>
      </c>
    </row>
    <row r="3659" spans="1:4" x14ac:dyDescent="0.35">
      <c r="A3659">
        <v>3635</v>
      </c>
      <c r="B3659">
        <v>0.59892532414719635</v>
      </c>
      <c r="C3659">
        <v>-0.57329332414719636</v>
      </c>
      <c r="D3659">
        <v>-0.22260052160277294</v>
      </c>
    </row>
    <row r="3660" spans="1:4" x14ac:dyDescent="0.35">
      <c r="A3660">
        <v>3636</v>
      </c>
      <c r="B3660">
        <v>0.68111973838228268</v>
      </c>
      <c r="C3660">
        <v>-0.43983973838228269</v>
      </c>
      <c r="D3660">
        <v>-0.17078265359389522</v>
      </c>
    </row>
    <row r="3661" spans="1:4" x14ac:dyDescent="0.35">
      <c r="A3661">
        <v>3637</v>
      </c>
      <c r="B3661">
        <v>0.72221694549982596</v>
      </c>
      <c r="C3661">
        <v>-0.67807194549982597</v>
      </c>
      <c r="D3661">
        <v>-0.26328436490516988</v>
      </c>
    </row>
    <row r="3662" spans="1:4" x14ac:dyDescent="0.35">
      <c r="A3662">
        <v>3638</v>
      </c>
      <c r="B3662">
        <v>7.0511868416014725</v>
      </c>
      <c r="C3662">
        <v>2.7553931583985278</v>
      </c>
      <c r="D3662">
        <v>1.0698745798106357</v>
      </c>
    </row>
    <row r="3663" spans="1:4" x14ac:dyDescent="0.35">
      <c r="A3663">
        <v>3639</v>
      </c>
      <c r="B3663">
        <v>1.256480638027887</v>
      </c>
      <c r="C3663">
        <v>-0.95900063802788704</v>
      </c>
      <c r="D3663">
        <v>-0.37236443065154029</v>
      </c>
    </row>
    <row r="3664" spans="1:4" x14ac:dyDescent="0.35">
      <c r="A3664">
        <v>3640</v>
      </c>
      <c r="B3664">
        <v>0.43453649567702379</v>
      </c>
      <c r="C3664">
        <v>0.36126350432297616</v>
      </c>
      <c r="D3664">
        <v>0.14027277331018156</v>
      </c>
    </row>
    <row r="3665" spans="1:4" x14ac:dyDescent="0.35">
      <c r="A3665">
        <v>3641</v>
      </c>
      <c r="B3665">
        <v>0.35234208144193746</v>
      </c>
      <c r="C3665">
        <v>-0.24794208144193747</v>
      </c>
      <c r="D3665">
        <v>-9.6271898400968683E-2</v>
      </c>
    </row>
    <row r="3666" spans="1:4" x14ac:dyDescent="0.35">
      <c r="A3666">
        <v>3642</v>
      </c>
      <c r="B3666">
        <v>1.503063880733146</v>
      </c>
      <c r="C3666">
        <v>-9.3807880733146165E-2</v>
      </c>
      <c r="D3666">
        <v>-3.6424082231746972E-2</v>
      </c>
    </row>
    <row r="3667" spans="1:4" x14ac:dyDescent="0.35">
      <c r="A3667">
        <v>3643</v>
      </c>
      <c r="B3667">
        <v>1.4208694664980597</v>
      </c>
      <c r="C3667">
        <v>-0.59402146649805976</v>
      </c>
      <c r="D3667">
        <v>-0.23064892388623304</v>
      </c>
    </row>
    <row r="3668" spans="1:4" x14ac:dyDescent="0.35">
      <c r="A3668">
        <v>3644</v>
      </c>
      <c r="B3668">
        <v>1.503063880733146</v>
      </c>
      <c r="C3668">
        <v>-0.28553588073314606</v>
      </c>
      <c r="D3668">
        <v>-0.11086896237986886</v>
      </c>
    </row>
    <row r="3669" spans="1:4" x14ac:dyDescent="0.35">
      <c r="A3669">
        <v>3645</v>
      </c>
      <c r="B3669">
        <v>1.2153834309103437</v>
      </c>
      <c r="C3669">
        <v>0.32925056908965655</v>
      </c>
      <c r="D3669">
        <v>0.12784266854387685</v>
      </c>
    </row>
    <row r="3670" spans="1:4" x14ac:dyDescent="0.35">
      <c r="A3670">
        <v>3646</v>
      </c>
      <c r="B3670">
        <v>2.6126884729068114</v>
      </c>
      <c r="C3670">
        <v>-2.0802994729068116</v>
      </c>
      <c r="D3670">
        <v>-0.80774662507692574</v>
      </c>
    </row>
    <row r="3671" spans="1:4" x14ac:dyDescent="0.35">
      <c r="A3671">
        <v>3647</v>
      </c>
      <c r="B3671">
        <v>0.51673090991211013</v>
      </c>
      <c r="C3671">
        <v>-0.35577890991211014</v>
      </c>
      <c r="D3671">
        <v>-0.1381431940438356</v>
      </c>
    </row>
    <row r="3672" spans="1:4" x14ac:dyDescent="0.35">
      <c r="A3672">
        <v>3648</v>
      </c>
      <c r="B3672">
        <v>1.2153834309103437</v>
      </c>
      <c r="C3672">
        <v>-0.7795194309103437</v>
      </c>
      <c r="D3672">
        <v>-0.30267478202063736</v>
      </c>
    </row>
    <row r="3673" spans="1:4" x14ac:dyDescent="0.35">
      <c r="A3673">
        <v>3649</v>
      </c>
      <c r="B3673">
        <v>2.4072024373190954</v>
      </c>
      <c r="C3673">
        <v>-1.2541944373190954</v>
      </c>
      <c r="D3673">
        <v>-0.48698340653770594</v>
      </c>
    </row>
    <row r="3674" spans="1:4" x14ac:dyDescent="0.35">
      <c r="A3674">
        <v>3650</v>
      </c>
      <c r="B3674">
        <v>11.243101967590874</v>
      </c>
      <c r="C3674">
        <v>13.337146032409127</v>
      </c>
      <c r="D3674">
        <v>5.1785980029035787</v>
      </c>
    </row>
    <row r="3675" spans="1:4" x14ac:dyDescent="0.35">
      <c r="A3675">
        <v>3651</v>
      </c>
      <c r="B3675">
        <v>0.51673090991211013</v>
      </c>
      <c r="C3675">
        <v>0.1767970900878898</v>
      </c>
      <c r="D3675">
        <v>6.8647449418601736E-2</v>
      </c>
    </row>
    <row r="3676" spans="1:4" x14ac:dyDescent="0.35">
      <c r="A3676">
        <v>3652</v>
      </c>
      <c r="B3676">
        <v>6.5169231490734116</v>
      </c>
      <c r="C3676">
        <v>-1.7450511490734124</v>
      </c>
      <c r="D3676">
        <v>-0.67757512541262965</v>
      </c>
    </row>
    <row r="3677" spans="1:4" x14ac:dyDescent="0.35">
      <c r="A3677">
        <v>3653</v>
      </c>
      <c r="B3677">
        <v>0.22905046008930796</v>
      </c>
      <c r="C3677">
        <v>-0.14872546008930795</v>
      </c>
      <c r="D3677">
        <v>-5.7747689702718555E-2</v>
      </c>
    </row>
    <row r="3678" spans="1:4" x14ac:dyDescent="0.35">
      <c r="A3678">
        <v>3654</v>
      </c>
      <c r="B3678">
        <v>1.4619666736156027</v>
      </c>
      <c r="C3678">
        <v>0.13670332638439708</v>
      </c>
      <c r="D3678">
        <v>5.3079689709046335E-2</v>
      </c>
    </row>
    <row r="3679" spans="1:4" x14ac:dyDescent="0.35">
      <c r="A3679">
        <v>3655</v>
      </c>
      <c r="B3679">
        <v>1.3797722593805164</v>
      </c>
      <c r="C3679">
        <v>-0.30309525938051629</v>
      </c>
      <c r="D3679">
        <v>-0.11768698498939364</v>
      </c>
    </row>
    <row r="3680" spans="1:4" x14ac:dyDescent="0.35">
      <c r="A3680">
        <v>3656</v>
      </c>
      <c r="B3680">
        <v>2.4482996444366387</v>
      </c>
      <c r="C3680">
        <v>-0.13045164443663859</v>
      </c>
      <c r="D3680">
        <v>-5.0652262763972805E-2</v>
      </c>
    </row>
    <row r="3681" spans="1:4" x14ac:dyDescent="0.35">
      <c r="A3681">
        <v>3657</v>
      </c>
      <c r="B3681">
        <v>0.80441135973491229</v>
      </c>
      <c r="C3681">
        <v>0.9736076402650875</v>
      </c>
      <c r="D3681">
        <v>0.37803609327187609</v>
      </c>
    </row>
    <row r="3682" spans="1:4" x14ac:dyDescent="0.35">
      <c r="A3682">
        <v>3658</v>
      </c>
      <c r="B3682">
        <v>1.6674527092033187</v>
      </c>
      <c r="C3682">
        <v>-0.77495270920331882</v>
      </c>
      <c r="D3682">
        <v>-0.30090159787356807</v>
      </c>
    </row>
    <row r="3683" spans="1:4" x14ac:dyDescent="0.35">
      <c r="A3683">
        <v>3659</v>
      </c>
      <c r="B3683">
        <v>9.9690885469470363</v>
      </c>
      <c r="C3683">
        <v>8.2379114530529645</v>
      </c>
      <c r="D3683">
        <v>3.1986477238242141</v>
      </c>
    </row>
    <row r="3684" spans="1:4" x14ac:dyDescent="0.35">
      <c r="A3684">
        <v>3660</v>
      </c>
      <c r="B3684">
        <v>0.39343928855948063</v>
      </c>
      <c r="C3684">
        <v>-0.22916528855948062</v>
      </c>
      <c r="D3684">
        <v>-8.8981173542311581E-2</v>
      </c>
    </row>
    <row r="3685" spans="1:4" x14ac:dyDescent="0.35">
      <c r="A3685">
        <v>3661</v>
      </c>
      <c r="B3685">
        <v>1.996230366143664</v>
      </c>
      <c r="C3685">
        <v>-0.684502366143664</v>
      </c>
      <c r="D3685">
        <v>-0.26578119319385246</v>
      </c>
    </row>
    <row r="3686" spans="1:4" x14ac:dyDescent="0.35">
      <c r="A3686">
        <v>3662</v>
      </c>
      <c r="B3686">
        <v>0.27014766720685113</v>
      </c>
      <c r="C3686">
        <v>1.0967963327931489</v>
      </c>
      <c r="D3686">
        <v>0.42586826932782706</v>
      </c>
    </row>
    <row r="3687" spans="1:4" x14ac:dyDescent="0.35">
      <c r="A3687">
        <v>3663</v>
      </c>
      <c r="B3687">
        <v>1.3386750522629733</v>
      </c>
      <c r="C3687">
        <v>-0.96201905226297346</v>
      </c>
      <c r="D3687">
        <v>-0.37353643205962045</v>
      </c>
    </row>
    <row r="3688" spans="1:4" x14ac:dyDescent="0.35">
      <c r="A3688">
        <v>3664</v>
      </c>
      <c r="B3688">
        <v>8.8183667476558281</v>
      </c>
      <c r="C3688">
        <v>21.791681252344169</v>
      </c>
      <c r="D3688">
        <v>8.4613572303306626</v>
      </c>
    </row>
    <row r="3689" spans="1:4" x14ac:dyDescent="0.35">
      <c r="A3689">
        <v>3665</v>
      </c>
      <c r="B3689">
        <v>2.0784247803787501</v>
      </c>
      <c r="C3689">
        <v>-0.85964478037875014</v>
      </c>
      <c r="D3689">
        <v>-0.33378615875226703</v>
      </c>
    </row>
    <row r="3690" spans="1:4" x14ac:dyDescent="0.35">
      <c r="A3690">
        <v>3666</v>
      </c>
      <c r="B3690">
        <v>2.3250080230840089</v>
      </c>
      <c r="C3690">
        <v>4.8326919769159913</v>
      </c>
      <c r="D3690">
        <v>1.8764560993402186</v>
      </c>
    </row>
    <row r="3691" spans="1:4" x14ac:dyDescent="0.35">
      <c r="A3691">
        <v>3667</v>
      </c>
      <c r="B3691">
        <v>11.078713139120701</v>
      </c>
      <c r="C3691">
        <v>-5.1042071391207013</v>
      </c>
      <c r="D3691">
        <v>-1.9818810435775107</v>
      </c>
    </row>
    <row r="3692" spans="1:4" x14ac:dyDescent="0.35">
      <c r="A3692">
        <v>3668</v>
      </c>
      <c r="B3692">
        <v>3.0647577511997861</v>
      </c>
      <c r="C3692">
        <v>-2.2054377511997858</v>
      </c>
      <c r="D3692">
        <v>-0.85633579374015067</v>
      </c>
    </row>
    <row r="3693" spans="1:4" x14ac:dyDescent="0.35">
      <c r="A3693">
        <v>3669</v>
      </c>
      <c r="B3693">
        <v>1.1331890166752574</v>
      </c>
      <c r="C3693">
        <v>-1.0573020166752574</v>
      </c>
      <c r="D3693">
        <v>-0.41053326541640844</v>
      </c>
    </row>
    <row r="3694" spans="1:4" x14ac:dyDescent="0.35">
      <c r="A3694">
        <v>3670</v>
      </c>
      <c r="B3694">
        <v>-1.7532782615950981E-2</v>
      </c>
      <c r="C3694">
        <v>2.6532782615950982E-2</v>
      </c>
      <c r="D3694">
        <v>1.0302250176503401E-2</v>
      </c>
    </row>
    <row r="3695" spans="1:4" x14ac:dyDescent="0.35">
      <c r="A3695">
        <v>3671</v>
      </c>
      <c r="B3695">
        <v>0.76331415261736901</v>
      </c>
      <c r="C3695">
        <v>-4.763415261736903E-2</v>
      </c>
      <c r="D3695">
        <v>-1.8495570717669753E-2</v>
      </c>
    </row>
    <row r="3696" spans="1:4" x14ac:dyDescent="0.35">
      <c r="A3696">
        <v>3672</v>
      </c>
      <c r="B3696">
        <v>1.256480638027887</v>
      </c>
      <c r="C3696">
        <v>-0.57216063802788708</v>
      </c>
      <c r="D3696">
        <v>-0.22216071791005504</v>
      </c>
    </row>
    <row r="3697" spans="1:4" x14ac:dyDescent="0.35">
      <c r="A3697">
        <v>3673</v>
      </c>
      <c r="B3697">
        <v>4.5442572074313397</v>
      </c>
      <c r="C3697">
        <v>-4.1522172074313399</v>
      </c>
      <c r="D3697">
        <v>-1.6122387567605965</v>
      </c>
    </row>
    <row r="3698" spans="1:4" x14ac:dyDescent="0.35">
      <c r="A3698">
        <v>3674</v>
      </c>
      <c r="B3698">
        <v>1.6674527092033187</v>
      </c>
      <c r="C3698">
        <v>4.8462972907966808</v>
      </c>
      <c r="D3698">
        <v>1.8817388225795237</v>
      </c>
    </row>
    <row r="3699" spans="1:4" x14ac:dyDescent="0.35">
      <c r="A3699">
        <v>3675</v>
      </c>
      <c r="B3699">
        <v>1.7907443305559481</v>
      </c>
      <c r="C3699">
        <v>-1.452604330555948</v>
      </c>
      <c r="D3699">
        <v>-0.56402275771342969</v>
      </c>
    </row>
    <row r="3700" spans="1:4" x14ac:dyDescent="0.35">
      <c r="A3700">
        <v>3676</v>
      </c>
      <c r="B3700">
        <v>0.47563370279456696</v>
      </c>
      <c r="C3700">
        <v>0.56642829720543286</v>
      </c>
      <c r="D3700">
        <v>0.21993494272074626</v>
      </c>
    </row>
    <row r="3701" spans="1:4" x14ac:dyDescent="0.35">
      <c r="A3701">
        <v>3677</v>
      </c>
      <c r="B3701">
        <v>1.996230366143664</v>
      </c>
      <c r="C3701">
        <v>8.713633856336056E-3</v>
      </c>
      <c r="D3701">
        <v>3.3833630356002006E-3</v>
      </c>
    </row>
    <row r="3702" spans="1:4" x14ac:dyDescent="0.35">
      <c r="A3702">
        <v>3678</v>
      </c>
      <c r="B3702">
        <v>0.84550856685245535</v>
      </c>
      <c r="C3702">
        <v>0.78601143314754474</v>
      </c>
      <c r="D3702">
        <v>0.30519552144560275</v>
      </c>
    </row>
    <row r="3703" spans="1:4" x14ac:dyDescent="0.35">
      <c r="A3703">
        <v>3679</v>
      </c>
      <c r="B3703">
        <v>1.4619666736156027</v>
      </c>
      <c r="C3703">
        <v>-0.59112667361560278</v>
      </c>
      <c r="D3703">
        <v>-0.22952492264912555</v>
      </c>
    </row>
    <row r="3704" spans="1:4" x14ac:dyDescent="0.35">
      <c r="A3704">
        <v>3680</v>
      </c>
      <c r="B3704">
        <v>0.27014766720685113</v>
      </c>
      <c r="C3704">
        <v>0.17202833279314894</v>
      </c>
      <c r="D3704">
        <v>6.6795818121856004E-2</v>
      </c>
    </row>
    <row r="3705" spans="1:4" x14ac:dyDescent="0.35">
      <c r="A3705">
        <v>3681</v>
      </c>
      <c r="B3705">
        <v>0.59892532414719635</v>
      </c>
      <c r="C3705">
        <v>-5.2565324147196502E-2</v>
      </c>
      <c r="D3705">
        <v>-2.0410264833958646E-2</v>
      </c>
    </row>
    <row r="3706" spans="1:4" x14ac:dyDescent="0.35">
      <c r="A3706">
        <v>3682</v>
      </c>
      <c r="B3706">
        <v>6.4661631619135351E-2</v>
      </c>
      <c r="C3706">
        <v>0.15417236838086465</v>
      </c>
      <c r="D3706">
        <v>5.9862636058716369E-2</v>
      </c>
    </row>
    <row r="3707" spans="1:4" x14ac:dyDescent="0.35">
      <c r="A3707">
        <v>3683</v>
      </c>
      <c r="B3707">
        <v>0.51673090991211013</v>
      </c>
      <c r="C3707">
        <v>-0.35734090991211009</v>
      </c>
      <c r="D3707">
        <v>-0.13874969336991921</v>
      </c>
    </row>
    <row r="3708" spans="1:4" x14ac:dyDescent="0.35">
      <c r="A3708">
        <v>3684</v>
      </c>
      <c r="B3708">
        <v>0.27014766720685113</v>
      </c>
      <c r="C3708">
        <v>0.40127633279314889</v>
      </c>
      <c r="D3708">
        <v>0.15580910717821006</v>
      </c>
    </row>
    <row r="3709" spans="1:4" x14ac:dyDescent="0.35">
      <c r="A3709">
        <v>3685</v>
      </c>
      <c r="B3709">
        <v>12.229434938411911</v>
      </c>
      <c r="C3709">
        <v>-11.483424938411911</v>
      </c>
      <c r="D3709">
        <v>-4.4588280962093654</v>
      </c>
    </row>
    <row r="3710" spans="1:4" x14ac:dyDescent="0.35">
      <c r="A3710">
        <v>3686</v>
      </c>
      <c r="B3710">
        <v>3.8456046864331057</v>
      </c>
      <c r="C3710">
        <v>2.0726723135668932</v>
      </c>
      <c r="D3710">
        <v>0.8047851225163668</v>
      </c>
    </row>
    <row r="3711" spans="1:4" x14ac:dyDescent="0.35">
      <c r="A3711">
        <v>3687</v>
      </c>
      <c r="B3711">
        <v>0.84550856685245535</v>
      </c>
      <c r="C3711">
        <v>-0.57667856685245544</v>
      </c>
      <c r="D3711">
        <v>-0.2239149565703589</v>
      </c>
    </row>
    <row r="3712" spans="1:4" x14ac:dyDescent="0.35">
      <c r="A3712">
        <v>3688</v>
      </c>
      <c r="B3712">
        <v>4.873034864371685</v>
      </c>
      <c r="C3712">
        <v>8.733493135628315</v>
      </c>
      <c r="D3712">
        <v>3.3910740724166293</v>
      </c>
    </row>
    <row r="3713" spans="1:4" x14ac:dyDescent="0.35">
      <c r="A3713">
        <v>3689</v>
      </c>
      <c r="B3713">
        <v>1.2975778451454301</v>
      </c>
      <c r="C3713">
        <v>-0.20779784514543009</v>
      </c>
      <c r="D3713">
        <v>-8.0684541000216686E-2</v>
      </c>
    </row>
    <row r="3714" spans="1:4" x14ac:dyDescent="0.35">
      <c r="A3714">
        <v>3690</v>
      </c>
      <c r="B3714">
        <v>0.51673090991211013</v>
      </c>
      <c r="C3714">
        <v>1.32942109008789</v>
      </c>
      <c r="D3714">
        <v>0.51619269860416106</v>
      </c>
    </row>
    <row r="3715" spans="1:4" x14ac:dyDescent="0.35">
      <c r="A3715">
        <v>3691</v>
      </c>
      <c r="B3715">
        <v>0.14685604585422163</v>
      </c>
      <c r="C3715">
        <v>0.35507395414577847</v>
      </c>
      <c r="D3715">
        <v>0.13786947112629466</v>
      </c>
    </row>
    <row r="3716" spans="1:4" x14ac:dyDescent="0.35">
      <c r="A3716">
        <v>3692</v>
      </c>
      <c r="B3716">
        <v>0.55782811702965329</v>
      </c>
      <c r="C3716">
        <v>-0.35239211702965328</v>
      </c>
      <c r="D3716">
        <v>-0.13682815716752639</v>
      </c>
    </row>
    <row r="3717" spans="1:4" x14ac:dyDescent="0.35">
      <c r="A3717">
        <v>3693</v>
      </c>
      <c r="B3717">
        <v>0.55782811702965329</v>
      </c>
      <c r="C3717">
        <v>0.19500788297034677</v>
      </c>
      <c r="D3717">
        <v>7.5718405635412947E-2</v>
      </c>
    </row>
    <row r="3718" spans="1:4" x14ac:dyDescent="0.35">
      <c r="A3718">
        <v>3694</v>
      </c>
      <c r="B3718">
        <v>1.5852582949682321</v>
      </c>
      <c r="C3718">
        <v>-1.1071782949682321</v>
      </c>
      <c r="D3718">
        <v>-0.42989941725523673</v>
      </c>
    </row>
    <row r="3719" spans="1:4" x14ac:dyDescent="0.35">
      <c r="A3719">
        <v>3695</v>
      </c>
      <c r="B3719">
        <v>0.64002253126473962</v>
      </c>
      <c r="C3719">
        <v>0.17597746873526032</v>
      </c>
      <c r="D3719">
        <v>6.832920370924607E-2</v>
      </c>
    </row>
    <row r="3720" spans="1:4" x14ac:dyDescent="0.35">
      <c r="A3720">
        <v>3696</v>
      </c>
      <c r="B3720">
        <v>1.0920918095577143</v>
      </c>
      <c r="C3720">
        <v>-0.43372380955771439</v>
      </c>
      <c r="D3720">
        <v>-0.16840793739000517</v>
      </c>
    </row>
    <row r="3721" spans="1:4" x14ac:dyDescent="0.35">
      <c r="A3721">
        <v>3697</v>
      </c>
      <c r="B3721">
        <v>1.2975778451454301</v>
      </c>
      <c r="C3721">
        <v>1.3021548545699702E-3</v>
      </c>
      <c r="D3721">
        <v>5.056056605334462E-4</v>
      </c>
    </row>
    <row r="3722" spans="1:4" x14ac:dyDescent="0.35">
      <c r="A3722">
        <v>3698</v>
      </c>
      <c r="B3722">
        <v>0.64002253126473962</v>
      </c>
      <c r="C3722">
        <v>2.4903774687352609</v>
      </c>
      <c r="D3722">
        <v>0.9669732755965732</v>
      </c>
    </row>
    <row r="3723" spans="1:4" x14ac:dyDescent="0.35">
      <c r="A3723">
        <v>3699</v>
      </c>
      <c r="B3723">
        <v>1.3386750522629733</v>
      </c>
      <c r="C3723">
        <v>0.33153894773702675</v>
      </c>
      <c r="D3723">
        <v>0.12873120894557613</v>
      </c>
    </row>
    <row r="3724" spans="1:4" x14ac:dyDescent="0.35">
      <c r="A3724">
        <v>3700</v>
      </c>
      <c r="B3724">
        <v>1.9551331590261207</v>
      </c>
      <c r="C3724">
        <v>0.88454984097387923</v>
      </c>
      <c r="D3724">
        <v>0.34345639080541579</v>
      </c>
    </row>
    <row r="3725" spans="1:4" x14ac:dyDescent="0.35">
      <c r="A3725">
        <v>3701</v>
      </c>
      <c r="B3725">
        <v>0.51673090991211013</v>
      </c>
      <c r="C3725">
        <v>-0.47167490991211014</v>
      </c>
      <c r="D3725">
        <v>-0.1831437355904367</v>
      </c>
    </row>
    <row r="3726" spans="1:4" x14ac:dyDescent="0.35">
      <c r="A3726">
        <v>3702</v>
      </c>
      <c r="B3726">
        <v>2.3564424501592185E-2</v>
      </c>
      <c r="C3726">
        <v>9.2655575498407819E-2</v>
      </c>
      <c r="D3726">
        <v>3.5976660753954733E-2</v>
      </c>
    </row>
    <row r="3727" spans="1:4" x14ac:dyDescent="0.35">
      <c r="A3727">
        <v>3703</v>
      </c>
      <c r="B3727">
        <v>3.2291465796699588</v>
      </c>
      <c r="C3727">
        <v>-1.2185225796699588</v>
      </c>
      <c r="D3727">
        <v>-0.47313260140047592</v>
      </c>
    </row>
    <row r="3728" spans="1:4" x14ac:dyDescent="0.35">
      <c r="A3728">
        <v>3704</v>
      </c>
      <c r="B3728">
        <v>2.3661052302015522</v>
      </c>
      <c r="C3728">
        <v>4.5665187697984475</v>
      </c>
      <c r="D3728">
        <v>1.7731053498278533</v>
      </c>
    </row>
    <row r="3729" spans="1:4" x14ac:dyDescent="0.35">
      <c r="A3729">
        <v>3705</v>
      </c>
      <c r="B3729">
        <v>0.27014766720685113</v>
      </c>
      <c r="C3729">
        <v>1.5361243327931491</v>
      </c>
      <c r="D3729">
        <v>0.5964522231880568</v>
      </c>
    </row>
    <row r="3730" spans="1:4" x14ac:dyDescent="0.35">
      <c r="A3730">
        <v>3706</v>
      </c>
      <c r="B3730">
        <v>1.6674527092033187</v>
      </c>
      <c r="C3730">
        <v>-1.5455527092033188</v>
      </c>
      <c r="D3730">
        <v>-0.60011310919242999</v>
      </c>
    </row>
    <row r="3731" spans="1:4" x14ac:dyDescent="0.35">
      <c r="A3731">
        <v>3707</v>
      </c>
      <c r="B3731">
        <v>1.9551331590261207</v>
      </c>
      <c r="C3731">
        <v>1.364684097387947E-2</v>
      </c>
      <c r="D3731">
        <v>5.2988475376624013E-3</v>
      </c>
    </row>
    <row r="3732" spans="1:4" x14ac:dyDescent="0.35">
      <c r="A3732">
        <v>3708</v>
      </c>
      <c r="B3732">
        <v>1.4619666736156027</v>
      </c>
      <c r="C3732">
        <v>-1.1055666736156027</v>
      </c>
      <c r="D3732">
        <v>-0.42927365076082463</v>
      </c>
    </row>
    <row r="3733" spans="1:4" x14ac:dyDescent="0.35">
      <c r="A3733">
        <v>3709</v>
      </c>
      <c r="B3733">
        <v>1.7085499163208615</v>
      </c>
      <c r="C3733">
        <v>4.0641400836791393</v>
      </c>
      <c r="D3733">
        <v>1.5780398347381279</v>
      </c>
    </row>
    <row r="3734" spans="1:4" x14ac:dyDescent="0.35">
      <c r="A3734">
        <v>3710</v>
      </c>
      <c r="B3734">
        <v>2.9825633369646996</v>
      </c>
      <c r="C3734">
        <v>-0.66934333696469928</v>
      </c>
      <c r="D3734">
        <v>-0.25989518744409285</v>
      </c>
    </row>
    <row r="3735" spans="1:4" x14ac:dyDescent="0.35">
      <c r="A3735">
        <v>3711</v>
      </c>
      <c r="B3735">
        <v>1.0509946024401711</v>
      </c>
      <c r="C3735">
        <v>0.62340539755982904</v>
      </c>
      <c r="D3735">
        <v>0.24205822887128525</v>
      </c>
    </row>
    <row r="3736" spans="1:4" x14ac:dyDescent="0.35">
      <c r="A3736">
        <v>3712</v>
      </c>
      <c r="B3736">
        <v>1.5852582949682321</v>
      </c>
      <c r="C3736">
        <v>-0.41972229496823199</v>
      </c>
      <c r="D3736">
        <v>-0.16297137582619498</v>
      </c>
    </row>
    <row r="3737" spans="1:4" x14ac:dyDescent="0.35">
      <c r="A3737">
        <v>3713</v>
      </c>
      <c r="B3737">
        <v>2.9825633369646996</v>
      </c>
      <c r="C3737">
        <v>-2.5360733369646997</v>
      </c>
      <c r="D3737">
        <v>-0.98471624184878959</v>
      </c>
    </row>
    <row r="3738" spans="1:4" x14ac:dyDescent="0.35">
      <c r="A3738">
        <v>3714</v>
      </c>
      <c r="B3738">
        <v>2.0373275732612068</v>
      </c>
      <c r="C3738">
        <v>-0.47778057326120704</v>
      </c>
      <c r="D3738">
        <v>-0.18551446587630158</v>
      </c>
    </row>
    <row r="3739" spans="1:4" x14ac:dyDescent="0.35">
      <c r="A3739">
        <v>3715</v>
      </c>
      <c r="B3739">
        <v>5.0785208999594005</v>
      </c>
      <c r="C3739">
        <v>1.9531891000406008</v>
      </c>
      <c r="D3739">
        <v>0.75839172400035815</v>
      </c>
    </row>
    <row r="3740" spans="1:4" x14ac:dyDescent="0.35">
      <c r="A3740">
        <v>3716</v>
      </c>
      <c r="B3740">
        <v>1.0920918095577143</v>
      </c>
      <c r="C3740">
        <v>-0.4412838095577144</v>
      </c>
      <c r="D3740">
        <v>-0.17134336306554449</v>
      </c>
    </row>
    <row r="3741" spans="1:4" x14ac:dyDescent="0.35">
      <c r="A3741">
        <v>3717</v>
      </c>
      <c r="B3741">
        <v>0.59892532414719635</v>
      </c>
      <c r="C3741">
        <v>0.24347467585280358</v>
      </c>
      <c r="D3741">
        <v>9.4537277095493616E-2</v>
      </c>
    </row>
    <row r="3742" spans="1:4" x14ac:dyDescent="0.35">
      <c r="A3742">
        <v>3718</v>
      </c>
      <c r="B3742">
        <v>0.55782811702965329</v>
      </c>
      <c r="C3742">
        <v>0.1099078829703467</v>
      </c>
      <c r="D3742">
        <v>4.2675452594619835E-2</v>
      </c>
    </row>
    <row r="3743" spans="1:4" x14ac:dyDescent="0.35">
      <c r="A3743">
        <v>3719</v>
      </c>
      <c r="B3743">
        <v>1.4619666736156027</v>
      </c>
      <c r="C3743">
        <v>-6.2646673615602833E-2</v>
      </c>
      <c r="D3743">
        <v>-2.432468971142486E-2</v>
      </c>
    </row>
    <row r="3744" spans="1:4" x14ac:dyDescent="0.35">
      <c r="A3744">
        <v>3720</v>
      </c>
      <c r="B3744">
        <v>1.256480638027887</v>
      </c>
      <c r="C3744">
        <v>-1.0292806380278869</v>
      </c>
      <c r="D3744">
        <v>-0.39965301748710946</v>
      </c>
    </row>
    <row r="3745" spans="1:4" x14ac:dyDescent="0.35">
      <c r="A3745">
        <v>3721</v>
      </c>
      <c r="B3745">
        <v>1.3386750522629733</v>
      </c>
      <c r="C3745">
        <v>-0.87423905226297327</v>
      </c>
      <c r="D3745">
        <v>-0.33945287838252503</v>
      </c>
    </row>
    <row r="3746" spans="1:4" x14ac:dyDescent="0.35">
      <c r="A3746">
        <v>3722</v>
      </c>
      <c r="B3746">
        <v>1.009897395322628</v>
      </c>
      <c r="C3746">
        <v>-0.25849739532262794</v>
      </c>
      <c r="D3746">
        <v>-0.10037035599075113</v>
      </c>
    </row>
    <row r="3747" spans="1:4" x14ac:dyDescent="0.35">
      <c r="A3747">
        <v>3723</v>
      </c>
      <c r="B3747">
        <v>1.009897395322628</v>
      </c>
      <c r="C3747">
        <v>-0.69430939532262803</v>
      </c>
      <c r="D3747">
        <v>-0.26958910394156332</v>
      </c>
    </row>
    <row r="3748" spans="1:4" x14ac:dyDescent="0.35">
      <c r="A3748">
        <v>3724</v>
      </c>
      <c r="B3748">
        <v>0.18795325297176479</v>
      </c>
      <c r="C3748">
        <v>0.9123207470282354</v>
      </c>
      <c r="D3748">
        <v>0.35423938427961515</v>
      </c>
    </row>
    <row r="3749" spans="1:4" x14ac:dyDescent="0.35">
      <c r="A3749">
        <v>3725</v>
      </c>
      <c r="B3749">
        <v>0.64002253126473962</v>
      </c>
      <c r="C3749">
        <v>-0.20202253126473962</v>
      </c>
      <c r="D3749">
        <v>-7.8442080067719674E-2</v>
      </c>
    </row>
    <row r="3750" spans="1:4" x14ac:dyDescent="0.35">
      <c r="A3750">
        <v>3726</v>
      </c>
      <c r="B3750">
        <v>0.55782811702965329</v>
      </c>
      <c r="C3750">
        <v>-2.1941170296533308E-3</v>
      </c>
      <c r="D3750">
        <v>-8.5194014073841856E-4</v>
      </c>
    </row>
    <row r="3751" spans="1:4" x14ac:dyDescent="0.35">
      <c r="A3751">
        <v>3727</v>
      </c>
      <c r="B3751">
        <v>1.8729387447910342</v>
      </c>
      <c r="C3751">
        <v>8.7756255208965461E-2</v>
      </c>
      <c r="D3751">
        <v>3.4074333958938885E-2</v>
      </c>
    </row>
    <row r="3752" spans="1:4" x14ac:dyDescent="0.35">
      <c r="A3752">
        <v>3728</v>
      </c>
      <c r="B3752">
        <v>2.8592717156120702</v>
      </c>
      <c r="C3752">
        <v>-0.85069671561207016</v>
      </c>
      <c r="D3752">
        <v>-0.33031176998738593</v>
      </c>
    </row>
    <row r="3753" spans="1:4" x14ac:dyDescent="0.35">
      <c r="A3753">
        <v>3729</v>
      </c>
      <c r="B3753">
        <v>0.92770298108754168</v>
      </c>
      <c r="C3753">
        <v>-0.6493029810875417</v>
      </c>
      <c r="D3753">
        <v>-0.25211384151965455</v>
      </c>
    </row>
    <row r="3754" spans="1:4" x14ac:dyDescent="0.35">
      <c r="A3754">
        <v>3730</v>
      </c>
      <c r="B3754">
        <v>3.1469521654348722</v>
      </c>
      <c r="C3754">
        <v>-2.2891021654348722</v>
      </c>
      <c r="D3754">
        <v>-0.88882133205690073</v>
      </c>
    </row>
    <row r="3755" spans="1:4" x14ac:dyDescent="0.35">
      <c r="A3755">
        <v>3731</v>
      </c>
      <c r="B3755">
        <v>-1.7532782615950981E-2</v>
      </c>
      <c r="C3755">
        <v>0.45892878261595099</v>
      </c>
      <c r="D3755">
        <v>0.17819462059984967</v>
      </c>
    </row>
    <row r="3756" spans="1:4" x14ac:dyDescent="0.35">
      <c r="A3756">
        <v>3732</v>
      </c>
      <c r="B3756">
        <v>6.1059510778979798</v>
      </c>
      <c r="C3756">
        <v>6.1872389221020212</v>
      </c>
      <c r="D3756">
        <v>2.4024047609304855</v>
      </c>
    </row>
    <row r="3757" spans="1:4" x14ac:dyDescent="0.35">
      <c r="A3757">
        <v>3733</v>
      </c>
      <c r="B3757">
        <v>0.51673090991211013</v>
      </c>
      <c r="C3757">
        <v>-0.43647490991211013</v>
      </c>
      <c r="D3757">
        <v>-0.16947614514348117</v>
      </c>
    </row>
    <row r="3758" spans="1:4" x14ac:dyDescent="0.35">
      <c r="A3758">
        <v>3734</v>
      </c>
      <c r="B3758">
        <v>-1.7532782615950981E-2</v>
      </c>
      <c r="C3758">
        <v>0.43884978261595103</v>
      </c>
      <c r="D3758">
        <v>0.17039826978779229</v>
      </c>
    </row>
    <row r="3759" spans="1:4" x14ac:dyDescent="0.35">
      <c r="A3759">
        <v>3735</v>
      </c>
      <c r="B3759">
        <v>1.1742862237928007</v>
      </c>
      <c r="C3759">
        <v>-0.44195022379280069</v>
      </c>
      <c r="D3759">
        <v>-0.17160212093012348</v>
      </c>
    </row>
    <row r="3760" spans="1:4" x14ac:dyDescent="0.35">
      <c r="A3760">
        <v>3736</v>
      </c>
      <c r="B3760">
        <v>0.22905046008930796</v>
      </c>
      <c r="C3760">
        <v>0.53324953991069202</v>
      </c>
      <c r="D3760">
        <v>0.20705216811155716</v>
      </c>
    </row>
    <row r="3761" spans="1:4" x14ac:dyDescent="0.35">
      <c r="A3761">
        <v>3737</v>
      </c>
      <c r="B3761">
        <v>1.4619666736156027</v>
      </c>
      <c r="C3761">
        <v>-1.1973666736156028</v>
      </c>
      <c r="D3761">
        <v>-0.46491810539237349</v>
      </c>
    </row>
    <row r="3762" spans="1:4" x14ac:dyDescent="0.35">
      <c r="A3762">
        <v>3738</v>
      </c>
      <c r="B3762">
        <v>0.76331415261736901</v>
      </c>
      <c r="C3762">
        <v>0.48920984738263118</v>
      </c>
      <c r="D3762">
        <v>0.18995226808646104</v>
      </c>
    </row>
    <row r="3763" spans="1:4" x14ac:dyDescent="0.35">
      <c r="A3763">
        <v>3739</v>
      </c>
      <c r="B3763">
        <v>2.4482996444366387</v>
      </c>
      <c r="C3763">
        <v>-0.96286764443663886</v>
      </c>
      <c r="D3763">
        <v>-0.37386592667002244</v>
      </c>
    </row>
    <row r="3764" spans="1:4" x14ac:dyDescent="0.35">
      <c r="A3764">
        <v>3740</v>
      </c>
      <c r="B3764">
        <v>1.0509946024401711</v>
      </c>
      <c r="C3764">
        <v>1.7745553975598287</v>
      </c>
      <c r="D3764">
        <v>0.68903114770687812</v>
      </c>
    </row>
    <row r="3765" spans="1:4" x14ac:dyDescent="0.35">
      <c r="A3765">
        <v>3741</v>
      </c>
      <c r="B3765">
        <v>0.68111973838228268</v>
      </c>
      <c r="C3765">
        <v>-0.4434017383822827</v>
      </c>
      <c r="D3765">
        <v>-0.17216572055901044</v>
      </c>
    </row>
    <row r="3766" spans="1:4" x14ac:dyDescent="0.35">
      <c r="A3766">
        <v>3742</v>
      </c>
      <c r="B3766">
        <v>6.4661631619135351E-2</v>
      </c>
      <c r="C3766">
        <v>-9.0676316191353398E-3</v>
      </c>
      <c r="D3766">
        <v>-3.5208146390399483E-3</v>
      </c>
    </row>
    <row r="3767" spans="1:4" x14ac:dyDescent="0.35">
      <c r="A3767">
        <v>3743</v>
      </c>
      <c r="B3767">
        <v>0.22905046008930796</v>
      </c>
      <c r="C3767">
        <v>-8.140546008930799E-2</v>
      </c>
      <c r="D3767">
        <v>-3.1608422972916092E-2</v>
      </c>
    </row>
    <row r="3768" spans="1:4" x14ac:dyDescent="0.35">
      <c r="A3768">
        <v>3744</v>
      </c>
      <c r="B3768">
        <v>1.2975778451454301</v>
      </c>
      <c r="C3768">
        <v>-0.58454684514543009</v>
      </c>
      <c r="D3768">
        <v>-0.22697008171896821</v>
      </c>
    </row>
    <row r="3769" spans="1:4" x14ac:dyDescent="0.35">
      <c r="A3769">
        <v>3745</v>
      </c>
      <c r="B3769">
        <v>2.0784247803787501</v>
      </c>
      <c r="C3769">
        <v>-0.95642478037874978</v>
      </c>
      <c r="D3769">
        <v>-0.37136426680500434</v>
      </c>
    </row>
    <row r="3770" spans="1:4" x14ac:dyDescent="0.35">
      <c r="A3770">
        <v>3746</v>
      </c>
      <c r="B3770">
        <v>0.51673090991211013</v>
      </c>
      <c r="C3770">
        <v>-0.12865090991211009</v>
      </c>
      <c r="D3770">
        <v>-4.9953066684854941E-2</v>
      </c>
    </row>
    <row r="3771" spans="1:4" x14ac:dyDescent="0.35">
      <c r="A3771">
        <v>3747</v>
      </c>
      <c r="B3771">
        <v>0.47563370279456696</v>
      </c>
      <c r="C3771">
        <v>-0.39755570279456698</v>
      </c>
      <c r="D3771">
        <v>-0.15436444675135569</v>
      </c>
    </row>
    <row r="3772" spans="1:4" x14ac:dyDescent="0.35">
      <c r="A3772">
        <v>3748</v>
      </c>
      <c r="B3772">
        <v>1.5441610878506891</v>
      </c>
      <c r="C3772">
        <v>-0.32422908785068927</v>
      </c>
      <c r="D3772">
        <v>-0.1258929086287838</v>
      </c>
    </row>
    <row r="3773" spans="1:4" x14ac:dyDescent="0.35">
      <c r="A3773">
        <v>3749</v>
      </c>
      <c r="B3773">
        <v>1.4619666736156027</v>
      </c>
      <c r="C3773">
        <v>-1.1504316736156028</v>
      </c>
      <c r="D3773">
        <v>-0.44669400432340028</v>
      </c>
    </row>
    <row r="3774" spans="1:4" x14ac:dyDescent="0.35">
      <c r="A3774">
        <v>3750</v>
      </c>
      <c r="B3774">
        <v>1.0920918095577143</v>
      </c>
      <c r="C3774">
        <v>-0.3339318095577144</v>
      </c>
      <c r="D3774">
        <v>-0.1296603184728862</v>
      </c>
    </row>
    <row r="3775" spans="1:4" x14ac:dyDescent="0.35">
      <c r="A3775">
        <v>3751</v>
      </c>
      <c r="B3775">
        <v>0.76331415261736901</v>
      </c>
      <c r="C3775">
        <v>-0.62432215261736901</v>
      </c>
      <c r="D3775">
        <v>-0.24241419002658729</v>
      </c>
    </row>
    <row r="3776" spans="1:4" x14ac:dyDescent="0.35">
      <c r="A3776">
        <v>3752</v>
      </c>
      <c r="B3776">
        <v>2.2839108159664661</v>
      </c>
      <c r="C3776">
        <v>-0.99964081596646603</v>
      </c>
      <c r="D3776">
        <v>-0.38814435416733278</v>
      </c>
    </row>
    <row r="3777" spans="1:4" x14ac:dyDescent="0.35">
      <c r="A3777">
        <v>3753</v>
      </c>
      <c r="B3777">
        <v>1.3797722593805164</v>
      </c>
      <c r="C3777">
        <v>1.2055167406194836</v>
      </c>
      <c r="D3777">
        <v>0.46808264453794984</v>
      </c>
    </row>
    <row r="3778" spans="1:4" x14ac:dyDescent="0.35">
      <c r="A3778">
        <v>3754</v>
      </c>
      <c r="B3778">
        <v>1.5852582949682321</v>
      </c>
      <c r="C3778">
        <v>-0.19421829496823184</v>
      </c>
      <c r="D3778">
        <v>-7.5411821390107922E-2</v>
      </c>
    </row>
    <row r="3779" spans="1:4" x14ac:dyDescent="0.35">
      <c r="A3779">
        <v>3755</v>
      </c>
      <c r="B3779">
        <v>7.2155756700716447</v>
      </c>
      <c r="C3779">
        <v>-5.6954306700716444</v>
      </c>
      <c r="D3779">
        <v>-2.2114435743627503</v>
      </c>
    </row>
    <row r="3780" spans="1:4" x14ac:dyDescent="0.35">
      <c r="A3780">
        <v>3756</v>
      </c>
      <c r="B3780">
        <v>1.7496471234384048</v>
      </c>
      <c r="C3780">
        <v>-1.3191391234384047</v>
      </c>
      <c r="D3780">
        <v>-0.51220037732136492</v>
      </c>
    </row>
    <row r="3781" spans="1:4" x14ac:dyDescent="0.35">
      <c r="A3781">
        <v>3757</v>
      </c>
      <c r="B3781">
        <v>2.7359800942594408</v>
      </c>
      <c r="C3781">
        <v>-1.9679240942594407</v>
      </c>
      <c r="D3781">
        <v>-0.76411308383619225</v>
      </c>
    </row>
    <row r="3782" spans="1:4" x14ac:dyDescent="0.35">
      <c r="A3782">
        <v>3758</v>
      </c>
      <c r="B3782">
        <v>1.2153834309103437</v>
      </c>
      <c r="C3782">
        <v>1.0795325690896564</v>
      </c>
      <c r="D3782">
        <v>0.41916502921781712</v>
      </c>
    </row>
    <row r="3783" spans="1:4" x14ac:dyDescent="0.35">
      <c r="A3783">
        <v>3759</v>
      </c>
      <c r="B3783">
        <v>0.84550856685245535</v>
      </c>
      <c r="C3783">
        <v>-0.20035856685245534</v>
      </c>
      <c r="D3783">
        <v>-7.7795989610179597E-2</v>
      </c>
    </row>
    <row r="3784" spans="1:4" x14ac:dyDescent="0.35">
      <c r="A3784">
        <v>3760</v>
      </c>
      <c r="B3784">
        <v>2.2839108159664661</v>
      </c>
      <c r="C3784">
        <v>1.9821691840335336</v>
      </c>
      <c r="D3784">
        <v>0.76964422170302227</v>
      </c>
    </row>
    <row r="3785" spans="1:4" x14ac:dyDescent="0.35">
      <c r="A3785">
        <v>3761</v>
      </c>
      <c r="B3785">
        <v>0.59892532414719635</v>
      </c>
      <c r="C3785">
        <v>1.0312746758528035</v>
      </c>
      <c r="D3785">
        <v>0.40042727011002699</v>
      </c>
    </row>
    <row r="3786" spans="1:4" x14ac:dyDescent="0.35">
      <c r="A3786">
        <v>3762</v>
      </c>
      <c r="B3786">
        <v>3.8456046864331057</v>
      </c>
      <c r="C3786">
        <v>-2.3698206864331057</v>
      </c>
      <c r="D3786">
        <v>-0.92016302769575964</v>
      </c>
    </row>
    <row r="3787" spans="1:4" x14ac:dyDescent="0.35">
      <c r="A3787">
        <v>3763</v>
      </c>
      <c r="B3787">
        <v>1.4208694664980597</v>
      </c>
      <c r="C3787">
        <v>0.29843053350194038</v>
      </c>
      <c r="D3787">
        <v>0.11587574740826607</v>
      </c>
    </row>
    <row r="3788" spans="1:4" x14ac:dyDescent="0.35">
      <c r="A3788">
        <v>3764</v>
      </c>
      <c r="B3788">
        <v>-1.7532782615950981E-2</v>
      </c>
      <c r="C3788">
        <v>0.39502878261595098</v>
      </c>
      <c r="D3788">
        <v>0.15338328453279115</v>
      </c>
    </row>
    <row r="3789" spans="1:4" x14ac:dyDescent="0.35">
      <c r="A3789">
        <v>3765</v>
      </c>
      <c r="B3789">
        <v>0.10575883873667846</v>
      </c>
      <c r="C3789">
        <v>0.11427316126332154</v>
      </c>
      <c r="D3789">
        <v>4.4370419523465446E-2</v>
      </c>
    </row>
    <row r="3790" spans="1:4" x14ac:dyDescent="0.35">
      <c r="A3790">
        <v>3766</v>
      </c>
      <c r="B3790">
        <v>0.43453649567702379</v>
      </c>
      <c r="C3790">
        <v>0.56582350432297612</v>
      </c>
      <c r="D3790">
        <v>0.21970011143033</v>
      </c>
    </row>
    <row r="3791" spans="1:4" x14ac:dyDescent="0.35">
      <c r="A3791">
        <v>3767</v>
      </c>
      <c r="B3791">
        <v>0.88660577396999862</v>
      </c>
      <c r="C3791">
        <v>0.45687222603000155</v>
      </c>
      <c r="D3791">
        <v>0.17739609295360689</v>
      </c>
    </row>
    <row r="3792" spans="1:4" x14ac:dyDescent="0.35">
      <c r="A3792">
        <v>3768</v>
      </c>
      <c r="B3792">
        <v>3.3935354081401314</v>
      </c>
      <c r="C3792">
        <v>-1.019383408140131</v>
      </c>
      <c r="D3792">
        <v>-0.39581008326366579</v>
      </c>
    </row>
    <row r="3793" spans="1:4" x14ac:dyDescent="0.35">
      <c r="A3793">
        <v>3769</v>
      </c>
      <c r="B3793">
        <v>0.68111973838228268</v>
      </c>
      <c r="C3793">
        <v>-0.30492573838228271</v>
      </c>
      <c r="D3793">
        <v>-0.11839773036774295</v>
      </c>
    </row>
    <row r="3794" spans="1:4" x14ac:dyDescent="0.35">
      <c r="A3794">
        <v>3770</v>
      </c>
      <c r="B3794">
        <v>0.92770298108754168</v>
      </c>
      <c r="C3794">
        <v>-0.13394298108754166</v>
      </c>
      <c r="D3794">
        <v>-5.2007892294000886E-2</v>
      </c>
    </row>
    <row r="3795" spans="1:4" x14ac:dyDescent="0.35">
      <c r="A3795">
        <v>3771</v>
      </c>
      <c r="B3795">
        <v>0.72221694549982596</v>
      </c>
      <c r="C3795">
        <v>0.61871105450017394</v>
      </c>
      <c r="D3795">
        <v>0.24023549141796496</v>
      </c>
    </row>
    <row r="3796" spans="1:4" x14ac:dyDescent="0.35">
      <c r="A3796">
        <v>3772</v>
      </c>
      <c r="B3796">
        <v>4.2565767576085376</v>
      </c>
      <c r="C3796">
        <v>2.4288422423914628</v>
      </c>
      <c r="D3796">
        <v>0.94308014287703501</v>
      </c>
    </row>
    <row r="3797" spans="1:4" x14ac:dyDescent="0.35">
      <c r="A3797">
        <v>3773</v>
      </c>
      <c r="B3797">
        <v>1.0509946024401711</v>
      </c>
      <c r="C3797">
        <v>-0.90448460244017104</v>
      </c>
      <c r="D3797">
        <v>-0.35119673612868357</v>
      </c>
    </row>
    <row r="3798" spans="1:4" x14ac:dyDescent="0.35">
      <c r="A3798">
        <v>3774</v>
      </c>
      <c r="B3798">
        <v>0.14685604585422163</v>
      </c>
      <c r="C3798">
        <v>2.9553954145778383E-2</v>
      </c>
      <c r="D3798">
        <v>1.1475322197517124E-2</v>
      </c>
    </row>
    <row r="3799" spans="1:4" x14ac:dyDescent="0.35">
      <c r="A3799">
        <v>3775</v>
      </c>
      <c r="B3799">
        <v>2.1606191946138367</v>
      </c>
      <c r="C3799">
        <v>-1.0708451946138366</v>
      </c>
      <c r="D3799">
        <v>-0.41579186227478188</v>
      </c>
    </row>
    <row r="3800" spans="1:4" x14ac:dyDescent="0.35">
      <c r="A3800">
        <v>3776</v>
      </c>
      <c r="B3800">
        <v>0.55782811702965329</v>
      </c>
      <c r="C3800">
        <v>0.50753188297034657</v>
      </c>
      <c r="D3800">
        <v>0.19706641804576325</v>
      </c>
    </row>
    <row r="3801" spans="1:4" x14ac:dyDescent="0.35">
      <c r="A3801">
        <v>3777</v>
      </c>
      <c r="B3801">
        <v>0.59892532414719635</v>
      </c>
      <c r="C3801">
        <v>0.7375146758528035</v>
      </c>
      <c r="D3801">
        <v>0.28636501528907077</v>
      </c>
    </row>
    <row r="3802" spans="1:4" x14ac:dyDescent="0.35">
      <c r="A3802">
        <v>3778</v>
      </c>
      <c r="B3802">
        <v>2.2839108159664661</v>
      </c>
      <c r="C3802">
        <v>-1.2484608159664661</v>
      </c>
      <c r="D3802">
        <v>-0.48475713413924976</v>
      </c>
    </row>
    <row r="3803" spans="1:4" x14ac:dyDescent="0.35">
      <c r="A3803">
        <v>3779</v>
      </c>
      <c r="B3803">
        <v>0.39343928855948063</v>
      </c>
      <c r="C3803">
        <v>-0.22509928855948064</v>
      </c>
      <c r="D3803">
        <v>-8.7402411532160412E-2</v>
      </c>
    </row>
    <row r="3804" spans="1:4" x14ac:dyDescent="0.35">
      <c r="A3804">
        <v>3780</v>
      </c>
      <c r="B3804">
        <v>-1.7532782615950981E-2</v>
      </c>
      <c r="C3804">
        <v>0.130176782615951</v>
      </c>
      <c r="D3804">
        <v>5.0545538366397164E-2</v>
      </c>
    </row>
    <row r="3805" spans="1:4" x14ac:dyDescent="0.35">
      <c r="A3805">
        <v>3781</v>
      </c>
      <c r="B3805">
        <v>1.6674527092033187</v>
      </c>
      <c r="C3805">
        <v>0.98379729079668188</v>
      </c>
      <c r="D3805">
        <v>0.38199256969981454</v>
      </c>
    </row>
    <row r="3806" spans="1:4" x14ac:dyDescent="0.35">
      <c r="A3806">
        <v>3782</v>
      </c>
      <c r="B3806">
        <v>7.5032561198944467</v>
      </c>
      <c r="C3806">
        <v>-4.2909041198944475</v>
      </c>
      <c r="D3806">
        <v>-1.6660886408486228</v>
      </c>
    </row>
    <row r="3807" spans="1:4" x14ac:dyDescent="0.35">
      <c r="A3807">
        <v>3783</v>
      </c>
      <c r="B3807">
        <v>1.7907443305559481</v>
      </c>
      <c r="C3807">
        <v>-0.82529633055594798</v>
      </c>
      <c r="D3807">
        <v>-0.32044921146062322</v>
      </c>
    </row>
    <row r="3808" spans="1:4" x14ac:dyDescent="0.35">
      <c r="A3808">
        <v>3784</v>
      </c>
      <c r="B3808">
        <v>1.0509946024401711</v>
      </c>
      <c r="C3808">
        <v>0.85888539755982896</v>
      </c>
      <c r="D3808">
        <v>0.33349130269086169</v>
      </c>
    </row>
    <row r="3809" spans="1:4" x14ac:dyDescent="0.35">
      <c r="A3809">
        <v>3785</v>
      </c>
      <c r="B3809">
        <v>1.9140359519085774</v>
      </c>
      <c r="C3809">
        <v>0.2086440480914229</v>
      </c>
      <c r="D3809">
        <v>8.1013107912172283E-2</v>
      </c>
    </row>
    <row r="3810" spans="1:4" x14ac:dyDescent="0.35">
      <c r="A3810">
        <v>3786</v>
      </c>
      <c r="B3810">
        <v>5.4483957640172891</v>
      </c>
      <c r="C3810">
        <v>-1.1121417640172888</v>
      </c>
      <c r="D3810">
        <v>-0.4318266519756529</v>
      </c>
    </row>
    <row r="3811" spans="1:4" x14ac:dyDescent="0.35">
      <c r="A3811">
        <v>3787</v>
      </c>
      <c r="B3811">
        <v>0.84550856685245535</v>
      </c>
      <c r="C3811">
        <v>-0.22432856685245539</v>
      </c>
      <c r="D3811">
        <v>-8.710315276397293E-2</v>
      </c>
    </row>
    <row r="3812" spans="1:4" x14ac:dyDescent="0.35">
      <c r="A3812">
        <v>3788</v>
      </c>
      <c r="B3812">
        <v>0.39343928855948063</v>
      </c>
      <c r="C3812">
        <v>-7.7431288559480671E-2</v>
      </c>
      <c r="D3812">
        <v>-3.0065316471903861E-2</v>
      </c>
    </row>
    <row r="3813" spans="1:4" x14ac:dyDescent="0.35">
      <c r="A3813">
        <v>3789</v>
      </c>
      <c r="B3813">
        <v>1.0509946024401711</v>
      </c>
      <c r="C3813">
        <v>-0.61069460244017093</v>
      </c>
      <c r="D3813">
        <v>-0.23712283279314184</v>
      </c>
    </row>
    <row r="3814" spans="1:4" x14ac:dyDescent="0.35">
      <c r="A3814">
        <v>3790</v>
      </c>
      <c r="B3814">
        <v>0.22905046008930796</v>
      </c>
      <c r="C3814">
        <v>6.4889539910692073E-2</v>
      </c>
      <c r="D3814">
        <v>2.5195558403145323E-2</v>
      </c>
    </row>
    <row r="3815" spans="1:4" x14ac:dyDescent="0.35">
      <c r="A3815">
        <v>3791</v>
      </c>
      <c r="B3815">
        <v>0.88660577396999862</v>
      </c>
      <c r="C3815">
        <v>1.5344942260300014</v>
      </c>
      <c r="D3815">
        <v>0.59581927910784327</v>
      </c>
    </row>
    <row r="3816" spans="1:4" x14ac:dyDescent="0.35">
      <c r="A3816">
        <v>3792</v>
      </c>
      <c r="B3816">
        <v>0.72221694549982596</v>
      </c>
      <c r="C3816">
        <v>-0.62185794549982598</v>
      </c>
      <c r="D3816">
        <v>-0.24145737827490971</v>
      </c>
    </row>
    <row r="3817" spans="1:4" x14ac:dyDescent="0.35">
      <c r="A3817">
        <v>3793</v>
      </c>
      <c r="B3817">
        <v>0.72221694549982596</v>
      </c>
      <c r="C3817">
        <v>-0.45783294549982595</v>
      </c>
      <c r="D3817">
        <v>-0.17776912477883347</v>
      </c>
    </row>
    <row r="3818" spans="1:4" x14ac:dyDescent="0.35">
      <c r="A3818">
        <v>3794</v>
      </c>
      <c r="B3818">
        <v>7.54435332701199</v>
      </c>
      <c r="C3818">
        <v>8.09019067298801</v>
      </c>
      <c r="D3818">
        <v>3.141290135118743</v>
      </c>
    </row>
    <row r="3819" spans="1:4" x14ac:dyDescent="0.35">
      <c r="A3819">
        <v>3795</v>
      </c>
      <c r="B3819">
        <v>1.2153834309103437</v>
      </c>
      <c r="C3819">
        <v>-0.9981144309103438</v>
      </c>
      <c r="D3819">
        <v>-0.38755168354768982</v>
      </c>
    </row>
    <row r="3820" spans="1:4" x14ac:dyDescent="0.35">
      <c r="A3820">
        <v>3796</v>
      </c>
      <c r="B3820">
        <v>1.503063880733146</v>
      </c>
      <c r="C3820">
        <v>0.68699611926685433</v>
      </c>
      <c r="D3820">
        <v>0.2667494771814542</v>
      </c>
    </row>
    <row r="3821" spans="1:4" x14ac:dyDescent="0.35">
      <c r="A3821">
        <v>3797</v>
      </c>
      <c r="B3821">
        <v>2.8592717156120702</v>
      </c>
      <c r="C3821">
        <v>12.596288284387928</v>
      </c>
      <c r="D3821">
        <v>4.8909349267840465</v>
      </c>
    </row>
    <row r="3822" spans="1:4" x14ac:dyDescent="0.35">
      <c r="A3822">
        <v>3798</v>
      </c>
      <c r="B3822">
        <v>0.92770298108754168</v>
      </c>
      <c r="C3822">
        <v>0.21719301891245824</v>
      </c>
      <c r="D3822">
        <v>8.4332534955492852E-2</v>
      </c>
    </row>
    <row r="3823" spans="1:4" x14ac:dyDescent="0.35">
      <c r="A3823">
        <v>3799</v>
      </c>
      <c r="B3823">
        <v>1.503063880733146</v>
      </c>
      <c r="C3823">
        <v>-0.61075588073314602</v>
      </c>
      <c r="D3823">
        <v>-0.23714662616279161</v>
      </c>
    </row>
    <row r="3824" spans="1:4" x14ac:dyDescent="0.35">
      <c r="A3824">
        <v>3800</v>
      </c>
      <c r="B3824">
        <v>7.9142281910698795</v>
      </c>
      <c r="C3824">
        <v>2.6540078089301211</v>
      </c>
      <c r="D3824">
        <v>1.0305082890761004</v>
      </c>
    </row>
    <row r="3825" spans="1:4" x14ac:dyDescent="0.35">
      <c r="A3825">
        <v>3801</v>
      </c>
      <c r="B3825">
        <v>0.43453649567702379</v>
      </c>
      <c r="C3825">
        <v>-0.34013649567702375</v>
      </c>
      <c r="D3825">
        <v>-0.13206949769818821</v>
      </c>
    </row>
    <row r="3826" spans="1:4" x14ac:dyDescent="0.35">
      <c r="A3826">
        <v>3802</v>
      </c>
      <c r="B3826">
        <v>3.4757298223752175</v>
      </c>
      <c r="C3826">
        <v>1.1448401776247823</v>
      </c>
      <c r="D3826">
        <v>0.44452291690327728</v>
      </c>
    </row>
    <row r="3827" spans="1:4" x14ac:dyDescent="0.35">
      <c r="A3827">
        <v>3803</v>
      </c>
      <c r="B3827">
        <v>5.4483957640172891</v>
      </c>
      <c r="C3827">
        <v>4.4100962359827127</v>
      </c>
      <c r="D3827">
        <v>1.7123690109395431</v>
      </c>
    </row>
    <row r="3828" spans="1:4" x14ac:dyDescent="0.35">
      <c r="A3828">
        <v>3804</v>
      </c>
      <c r="B3828">
        <v>0.47563370279456696</v>
      </c>
      <c r="C3828">
        <v>0.67726629720543308</v>
      </c>
      <c r="D3828">
        <v>0.26297154470823664</v>
      </c>
    </row>
    <row r="3829" spans="1:4" x14ac:dyDescent="0.35">
      <c r="A3829">
        <v>3805</v>
      </c>
      <c r="B3829">
        <v>2.3661052302015522</v>
      </c>
      <c r="C3829">
        <v>0.7461787697984481</v>
      </c>
      <c r="D3829">
        <v>0.28972914277892919</v>
      </c>
    </row>
    <row r="3830" spans="1:4" x14ac:dyDescent="0.35">
      <c r="A3830">
        <v>3806</v>
      </c>
      <c r="B3830">
        <v>-1.7532782615950981E-2</v>
      </c>
      <c r="C3830">
        <v>0.16835478261595099</v>
      </c>
      <c r="D3830">
        <v>6.5369438027870708E-2</v>
      </c>
    </row>
    <row r="3831" spans="1:4" x14ac:dyDescent="0.35">
      <c r="A3831">
        <v>3807</v>
      </c>
      <c r="B3831">
        <v>0.10575883873667846</v>
      </c>
      <c r="C3831">
        <v>9.6729161263321539E-2</v>
      </c>
      <c r="D3831">
        <v>3.7558368193880552E-2</v>
      </c>
    </row>
    <row r="3832" spans="1:4" x14ac:dyDescent="0.35">
      <c r="A3832">
        <v>3808</v>
      </c>
      <c r="B3832">
        <v>0.47563370279456696</v>
      </c>
      <c r="C3832">
        <v>0.87323829720543289</v>
      </c>
      <c r="D3832">
        <v>0.33906430138638349</v>
      </c>
    </row>
    <row r="3833" spans="1:4" x14ac:dyDescent="0.35">
      <c r="A3833">
        <v>3809</v>
      </c>
      <c r="B3833">
        <v>2.7359800942594408</v>
      </c>
      <c r="C3833">
        <v>-1.6985800942594407</v>
      </c>
      <c r="D3833">
        <v>-0.65953116675253343</v>
      </c>
    </row>
    <row r="3834" spans="1:4" x14ac:dyDescent="0.35">
      <c r="A3834">
        <v>3810</v>
      </c>
      <c r="B3834">
        <v>1.503063880733146</v>
      </c>
      <c r="C3834">
        <v>1.918646119266854</v>
      </c>
      <c r="D3834">
        <v>0.74497924348806754</v>
      </c>
    </row>
    <row r="3835" spans="1:4" x14ac:dyDescent="0.35">
      <c r="A3835">
        <v>3811</v>
      </c>
      <c r="B3835">
        <v>0.51673090991211013</v>
      </c>
      <c r="C3835">
        <v>0.8037970900878898</v>
      </c>
      <c r="D3835">
        <v>0.31210140425499733</v>
      </c>
    </row>
    <row r="3836" spans="1:4" x14ac:dyDescent="0.35">
      <c r="A3836">
        <v>3812</v>
      </c>
      <c r="B3836">
        <v>1.009897395322628</v>
      </c>
      <c r="C3836">
        <v>-0.20613739532262798</v>
      </c>
      <c r="D3836">
        <v>-8.0039815200904779E-2</v>
      </c>
    </row>
    <row r="3837" spans="1:4" x14ac:dyDescent="0.35">
      <c r="A3837">
        <v>3813</v>
      </c>
      <c r="B3837">
        <v>1.9551331590261207</v>
      </c>
      <c r="C3837">
        <v>-1.9480081590261207</v>
      </c>
      <c r="D3837">
        <v>-0.75638004843456985</v>
      </c>
    </row>
    <row r="3838" spans="1:4" x14ac:dyDescent="0.35">
      <c r="A3838">
        <v>3814</v>
      </c>
      <c r="B3838">
        <v>1.0920918095577143</v>
      </c>
      <c r="C3838">
        <v>-0.85369980955771441</v>
      </c>
      <c r="D3838">
        <v>-0.3314778227749654</v>
      </c>
    </row>
    <row r="3839" spans="1:4" x14ac:dyDescent="0.35">
      <c r="A3839">
        <v>3815</v>
      </c>
      <c r="B3839">
        <v>0.18795325297176479</v>
      </c>
      <c r="C3839">
        <v>1.8434747028235221E-2</v>
      </c>
      <c r="D3839">
        <v>7.1579139879303913E-3</v>
      </c>
    </row>
    <row r="3840" spans="1:4" x14ac:dyDescent="0.35">
      <c r="A3840">
        <v>3816</v>
      </c>
      <c r="B3840">
        <v>1.503063880733146</v>
      </c>
      <c r="C3840">
        <v>-0.99149788073314593</v>
      </c>
      <c r="D3840">
        <v>-0.38498258417286962</v>
      </c>
    </row>
    <row r="3841" spans="1:4" x14ac:dyDescent="0.35">
      <c r="A3841">
        <v>3817</v>
      </c>
      <c r="B3841">
        <v>4.6675488287839695</v>
      </c>
      <c r="C3841">
        <v>-4.2069138287839696</v>
      </c>
      <c r="D3841">
        <v>-1.6334765698140041</v>
      </c>
    </row>
    <row r="3842" spans="1:4" x14ac:dyDescent="0.35">
      <c r="A3842">
        <v>3818</v>
      </c>
      <c r="B3842">
        <v>1.0920918095577143</v>
      </c>
      <c r="C3842">
        <v>-2.2387809557714355E-2</v>
      </c>
      <c r="D3842">
        <v>-8.6928242056612693E-3</v>
      </c>
    </row>
    <row r="3843" spans="1:4" x14ac:dyDescent="0.35">
      <c r="A3843">
        <v>3819</v>
      </c>
      <c r="B3843">
        <v>0.72221694549982596</v>
      </c>
      <c r="C3843">
        <v>-0.21013494549982592</v>
      </c>
      <c r="D3843">
        <v>-8.1591999252413186E-2</v>
      </c>
    </row>
    <row r="3844" spans="1:4" x14ac:dyDescent="0.35">
      <c r="A3844">
        <v>3820</v>
      </c>
      <c r="B3844">
        <v>6.0648538707804365</v>
      </c>
      <c r="C3844">
        <v>4.7926381292195641</v>
      </c>
      <c r="D3844">
        <v>1.8609038383703465</v>
      </c>
    </row>
    <row r="3845" spans="1:4" x14ac:dyDescent="0.35">
      <c r="A3845">
        <v>3821</v>
      </c>
      <c r="B3845">
        <v>0.27014766720685113</v>
      </c>
      <c r="C3845">
        <v>0.74905233279314898</v>
      </c>
      <c r="D3845">
        <v>0.29084490079413083</v>
      </c>
    </row>
    <row r="3846" spans="1:4" x14ac:dyDescent="0.35">
      <c r="A3846">
        <v>3822</v>
      </c>
      <c r="B3846">
        <v>2.4072024373190954</v>
      </c>
      <c r="C3846">
        <v>3.0183815626809043</v>
      </c>
      <c r="D3846">
        <v>1.1719887219137577</v>
      </c>
    </row>
    <row r="3847" spans="1:4" x14ac:dyDescent="0.35">
      <c r="A3847">
        <v>3823</v>
      </c>
      <c r="B3847">
        <v>0.80441135973491229</v>
      </c>
      <c r="C3847">
        <v>3.5441966402650884</v>
      </c>
      <c r="D3847">
        <v>1.3761542085971321</v>
      </c>
    </row>
    <row r="3848" spans="1:4" x14ac:dyDescent="0.35">
      <c r="A3848">
        <v>3824</v>
      </c>
      <c r="B3848">
        <v>2.1195219874962934</v>
      </c>
      <c r="C3848">
        <v>-0.65186198749629343</v>
      </c>
      <c r="D3848">
        <v>-0.25310746230221004</v>
      </c>
    </row>
    <row r="3849" spans="1:4" x14ac:dyDescent="0.35">
      <c r="A3849">
        <v>3825</v>
      </c>
      <c r="B3849">
        <v>4.9141320714892283</v>
      </c>
      <c r="C3849">
        <v>-4.8718200714892284</v>
      </c>
      <c r="D3849">
        <v>-1.8916489053514898</v>
      </c>
    </row>
    <row r="3850" spans="1:4" x14ac:dyDescent="0.35">
      <c r="A3850">
        <v>3826</v>
      </c>
      <c r="B3850">
        <v>2.5715912657892681</v>
      </c>
      <c r="C3850">
        <v>-0.90839126578926788</v>
      </c>
      <c r="D3850">
        <v>-0.35271363029543323</v>
      </c>
    </row>
    <row r="3851" spans="1:4" x14ac:dyDescent="0.35">
      <c r="A3851">
        <v>3827</v>
      </c>
      <c r="B3851">
        <v>0.47563370279456696</v>
      </c>
      <c r="C3851">
        <v>0.15562629720543308</v>
      </c>
      <c r="D3851">
        <v>6.0427173096023898E-2</v>
      </c>
    </row>
    <row r="3852" spans="1:4" x14ac:dyDescent="0.35">
      <c r="A3852">
        <v>3828</v>
      </c>
      <c r="B3852">
        <v>0.68111973838228268</v>
      </c>
      <c r="C3852">
        <v>1.1175342616177173</v>
      </c>
      <c r="D3852">
        <v>0.43392047154067692</v>
      </c>
    </row>
    <row r="3853" spans="1:4" x14ac:dyDescent="0.35">
      <c r="A3853">
        <v>3829</v>
      </c>
      <c r="B3853">
        <v>2.7359800942594408</v>
      </c>
      <c r="C3853">
        <v>-0.62926009425944107</v>
      </c>
      <c r="D3853">
        <v>-0.24433151286791707</v>
      </c>
    </row>
    <row r="3854" spans="1:4" x14ac:dyDescent="0.35">
      <c r="A3854">
        <v>3830</v>
      </c>
      <c r="B3854">
        <v>1.503063880733146</v>
      </c>
      <c r="C3854">
        <v>-0.96486388073314611</v>
      </c>
      <c r="D3854">
        <v>-0.37464103292388634</v>
      </c>
    </row>
    <row r="3855" spans="1:4" x14ac:dyDescent="0.35">
      <c r="A3855">
        <v>3831</v>
      </c>
      <c r="B3855">
        <v>1.5852582949682321</v>
      </c>
      <c r="C3855">
        <v>1.6806617050317678</v>
      </c>
      <c r="D3855">
        <v>0.65257374614364216</v>
      </c>
    </row>
    <row r="3856" spans="1:4" x14ac:dyDescent="0.35">
      <c r="A3856">
        <v>3832</v>
      </c>
      <c r="B3856">
        <v>1.0509946024401711</v>
      </c>
      <c r="C3856">
        <v>-0.28652460244017108</v>
      </c>
      <c r="D3856">
        <v>-0.1112528670207107</v>
      </c>
    </row>
    <row r="3857" spans="1:4" x14ac:dyDescent="0.35">
      <c r="A3857">
        <v>3833</v>
      </c>
      <c r="B3857">
        <v>1.5441610878506891</v>
      </c>
      <c r="C3857">
        <v>-1.403302087850689</v>
      </c>
      <c r="D3857">
        <v>-0.54487949460513763</v>
      </c>
    </row>
    <row r="3858" spans="1:4" x14ac:dyDescent="0.35">
      <c r="A3858">
        <v>3834</v>
      </c>
      <c r="B3858">
        <v>0.51673090991211013</v>
      </c>
      <c r="C3858">
        <v>-0.25343490991211015</v>
      </c>
      <c r="D3858">
        <v>-9.8404674819312365E-2</v>
      </c>
    </row>
    <row r="3859" spans="1:4" x14ac:dyDescent="0.35">
      <c r="A3859">
        <v>3835</v>
      </c>
      <c r="B3859">
        <v>0.76331415261736901</v>
      </c>
      <c r="C3859">
        <v>0.43242584738263101</v>
      </c>
      <c r="D3859">
        <v>0.16790395967907679</v>
      </c>
    </row>
    <row r="3860" spans="1:4" x14ac:dyDescent="0.35">
      <c r="A3860">
        <v>3836</v>
      </c>
      <c r="B3860">
        <v>2.2839108159664661</v>
      </c>
      <c r="C3860">
        <v>3.2326391840335345</v>
      </c>
      <c r="D3860">
        <v>1.2551814894929232</v>
      </c>
    </row>
    <row r="3861" spans="1:4" x14ac:dyDescent="0.35">
      <c r="A3861">
        <v>3837</v>
      </c>
      <c r="B3861">
        <v>0.84550856685245535</v>
      </c>
      <c r="C3861">
        <v>-8.73485668524554E-2</v>
      </c>
      <c r="D3861">
        <v>-3.3916035166701046E-2</v>
      </c>
    </row>
    <row r="3862" spans="1:4" x14ac:dyDescent="0.35">
      <c r="A3862">
        <v>3838</v>
      </c>
      <c r="B3862">
        <v>6.4661631619135351E-2</v>
      </c>
      <c r="C3862">
        <v>3.4503683808646407E-3</v>
      </c>
      <c r="D3862">
        <v>1.3397222136586086E-3</v>
      </c>
    </row>
    <row r="3863" spans="1:4" x14ac:dyDescent="0.35">
      <c r="A3863">
        <v>3839</v>
      </c>
      <c r="B3863">
        <v>6.4661631619135351E-2</v>
      </c>
      <c r="C3863">
        <v>9.2583683808646483E-3</v>
      </c>
      <c r="D3863">
        <v>3.5948746374062758E-3</v>
      </c>
    </row>
    <row r="3864" spans="1:4" x14ac:dyDescent="0.35">
      <c r="A3864">
        <v>3840</v>
      </c>
      <c r="B3864">
        <v>1.3386750522629733</v>
      </c>
      <c r="C3864">
        <v>0.9753989477370264</v>
      </c>
      <c r="D3864">
        <v>0.37873162897900764</v>
      </c>
    </row>
    <row r="3865" spans="1:4" x14ac:dyDescent="0.35">
      <c r="A3865">
        <v>3841</v>
      </c>
      <c r="B3865">
        <v>-1.7532782615950981E-2</v>
      </c>
      <c r="C3865">
        <v>1.2797287826159509</v>
      </c>
      <c r="D3865">
        <v>0.49689797965840388</v>
      </c>
    </row>
    <row r="3866" spans="1:4" x14ac:dyDescent="0.35">
      <c r="A3866">
        <v>3842</v>
      </c>
      <c r="B3866">
        <v>0.68111973838228268</v>
      </c>
      <c r="C3866">
        <v>0.62142826161771736</v>
      </c>
      <c r="D3866">
        <v>0.24129053897598018</v>
      </c>
    </row>
    <row r="3867" spans="1:4" x14ac:dyDescent="0.35">
      <c r="A3867">
        <v>3843</v>
      </c>
      <c r="B3867">
        <v>0.59892532414719635</v>
      </c>
      <c r="C3867">
        <v>-7.9949324147196354E-2</v>
      </c>
      <c r="D3867">
        <v>-3.1043028947578776E-2</v>
      </c>
    </row>
    <row r="3868" spans="1:4" x14ac:dyDescent="0.35">
      <c r="A3868">
        <v>3844</v>
      </c>
      <c r="B3868">
        <v>0.88660577396999862</v>
      </c>
      <c r="C3868">
        <v>0.45724422603000159</v>
      </c>
      <c r="D3868">
        <v>0.17754053453446678</v>
      </c>
    </row>
    <row r="3869" spans="1:4" x14ac:dyDescent="0.35">
      <c r="A3869">
        <v>3845</v>
      </c>
      <c r="B3869">
        <v>2.7770773013769841</v>
      </c>
      <c r="C3869">
        <v>-1.316233301376984</v>
      </c>
      <c r="D3869">
        <v>-0.51107209363252337</v>
      </c>
    </row>
    <row r="3870" spans="1:4" x14ac:dyDescent="0.35">
      <c r="A3870">
        <v>3846</v>
      </c>
      <c r="B3870">
        <v>1.3386750522629733</v>
      </c>
      <c r="C3870">
        <v>1.6736489477370267</v>
      </c>
      <c r="D3870">
        <v>0.64985080595590283</v>
      </c>
    </row>
    <row r="3871" spans="1:4" x14ac:dyDescent="0.35">
      <c r="A3871">
        <v>3847</v>
      </c>
      <c r="B3871">
        <v>0.72221694549982596</v>
      </c>
      <c r="C3871">
        <v>0.30715805450017397</v>
      </c>
      <c r="D3871">
        <v>0.11926450259636441</v>
      </c>
    </row>
    <row r="3872" spans="1:4" x14ac:dyDescent="0.35">
      <c r="A3872">
        <v>3848</v>
      </c>
      <c r="B3872">
        <v>7.4621589127769044</v>
      </c>
      <c r="C3872">
        <v>0.28212708722309543</v>
      </c>
      <c r="D3872">
        <v>0.10954538301584579</v>
      </c>
    </row>
    <row r="3873" spans="1:4" x14ac:dyDescent="0.35">
      <c r="A3873">
        <v>3849</v>
      </c>
      <c r="B3873">
        <v>2.3564424501592185E-2</v>
      </c>
      <c r="C3873">
        <v>5.7835575498407815E-2</v>
      </c>
      <c r="D3873">
        <v>2.2456618158415188E-2</v>
      </c>
    </row>
    <row r="3874" spans="1:4" x14ac:dyDescent="0.35">
      <c r="A3874">
        <v>3850</v>
      </c>
      <c r="B3874">
        <v>4.3798683789611674</v>
      </c>
      <c r="C3874">
        <v>-2.7883483789611674</v>
      </c>
      <c r="D3874">
        <v>-1.0826705587236825</v>
      </c>
    </row>
    <row r="3875" spans="1:4" x14ac:dyDescent="0.35">
      <c r="A3875">
        <v>3851</v>
      </c>
      <c r="B3875">
        <v>0.22905046008930796</v>
      </c>
      <c r="C3875">
        <v>3.7949539910692054E-2</v>
      </c>
      <c r="D3875">
        <v>1.4735192305390136E-2</v>
      </c>
    </row>
    <row r="3876" spans="1:4" x14ac:dyDescent="0.35">
      <c r="A3876">
        <v>3852</v>
      </c>
      <c r="B3876">
        <v>3.5990214437278469</v>
      </c>
      <c r="C3876">
        <v>-3.0082914437278472</v>
      </c>
      <c r="D3876">
        <v>-1.168070891987296</v>
      </c>
    </row>
    <row r="3877" spans="1:4" x14ac:dyDescent="0.35">
      <c r="A3877">
        <v>3853</v>
      </c>
      <c r="B3877">
        <v>2.3250080230840089</v>
      </c>
      <c r="C3877">
        <v>-1.0648700230840089</v>
      </c>
      <c r="D3877">
        <v>-0.41347179985091836</v>
      </c>
    </row>
    <row r="3878" spans="1:4" x14ac:dyDescent="0.35">
      <c r="A3878">
        <v>3854</v>
      </c>
      <c r="B3878">
        <v>1.503063880733146</v>
      </c>
      <c r="C3878">
        <v>-2.2185880733145869E-2</v>
      </c>
      <c r="D3878">
        <v>-8.6144185103874862E-3</v>
      </c>
    </row>
    <row r="3879" spans="1:4" x14ac:dyDescent="0.35">
      <c r="A3879">
        <v>3855</v>
      </c>
      <c r="B3879">
        <v>2.4893968515541816</v>
      </c>
      <c r="C3879">
        <v>-1.8241168515541815</v>
      </c>
      <c r="D3879">
        <v>-0.70827505836456106</v>
      </c>
    </row>
    <row r="3880" spans="1:4" x14ac:dyDescent="0.35">
      <c r="A3880">
        <v>3856</v>
      </c>
      <c r="B3880">
        <v>0.88660577396999862</v>
      </c>
      <c r="C3880">
        <v>-0.22388777396999859</v>
      </c>
      <c r="D3880">
        <v>-8.6932000019957226E-2</v>
      </c>
    </row>
    <row r="3881" spans="1:4" x14ac:dyDescent="0.35">
      <c r="A3881">
        <v>3857</v>
      </c>
      <c r="B3881">
        <v>2.3250080230840089</v>
      </c>
      <c r="C3881">
        <v>1.9272399769159909</v>
      </c>
      <c r="D3881">
        <v>0.74831609936044929</v>
      </c>
    </row>
    <row r="3882" spans="1:4" x14ac:dyDescent="0.35">
      <c r="A3882">
        <v>3858</v>
      </c>
      <c r="B3882">
        <v>0.31124487432439429</v>
      </c>
      <c r="C3882">
        <v>-9.341874324394317E-3</v>
      </c>
      <c r="D3882">
        <v>-3.627298644112245E-3</v>
      </c>
    </row>
    <row r="3883" spans="1:4" x14ac:dyDescent="0.35">
      <c r="A3883">
        <v>3859</v>
      </c>
      <c r="B3883">
        <v>2.7359800942594408</v>
      </c>
      <c r="C3883">
        <v>0.60741190574055937</v>
      </c>
      <c r="D3883">
        <v>0.23584821478030479</v>
      </c>
    </row>
    <row r="3884" spans="1:4" x14ac:dyDescent="0.35">
      <c r="A3884">
        <v>3860</v>
      </c>
      <c r="B3884">
        <v>3.5990214437278469</v>
      </c>
      <c r="C3884">
        <v>-1.3178724437278468</v>
      </c>
      <c r="D3884">
        <v>-0.51170854608524641</v>
      </c>
    </row>
    <row r="3885" spans="1:4" x14ac:dyDescent="0.35">
      <c r="A3885">
        <v>3861</v>
      </c>
      <c r="B3885">
        <v>1.0509946024401711</v>
      </c>
      <c r="C3885">
        <v>2.8425453975598289</v>
      </c>
      <c r="D3885">
        <v>1.1037143841115387</v>
      </c>
    </row>
    <row r="3886" spans="1:4" x14ac:dyDescent="0.35">
      <c r="A3886">
        <v>3862</v>
      </c>
      <c r="B3886">
        <v>2.3250080230840089</v>
      </c>
      <c r="C3886">
        <v>0.80840797691599109</v>
      </c>
      <c r="D3886">
        <v>0.3138917370039675</v>
      </c>
    </row>
    <row r="3887" spans="1:4" x14ac:dyDescent="0.35">
      <c r="A3887">
        <v>3863</v>
      </c>
      <c r="B3887">
        <v>6.0648538707804365</v>
      </c>
      <c r="C3887">
        <v>2.5657501292195635</v>
      </c>
      <c r="D3887">
        <v>0.99623926009648445</v>
      </c>
    </row>
    <row r="3888" spans="1:4" x14ac:dyDescent="0.35">
      <c r="A3888">
        <v>3864</v>
      </c>
      <c r="B3888">
        <v>0.18795325297176479</v>
      </c>
      <c r="C3888">
        <v>7.8956747028235241E-2</v>
      </c>
      <c r="D3888">
        <v>3.0657627312664585E-2</v>
      </c>
    </row>
    <row r="3889" spans="1:4" x14ac:dyDescent="0.35">
      <c r="A3889">
        <v>3865</v>
      </c>
      <c r="B3889">
        <v>0.47563370279456696</v>
      </c>
      <c r="C3889">
        <v>-0.213490702794567</v>
      </c>
      <c r="D3889">
        <v>-8.2894985512183203E-2</v>
      </c>
    </row>
    <row r="3890" spans="1:4" x14ac:dyDescent="0.35">
      <c r="A3890">
        <v>3866</v>
      </c>
      <c r="B3890">
        <v>1.1742862237928007</v>
      </c>
      <c r="C3890">
        <v>-0.65558622379280063</v>
      </c>
      <c r="D3890">
        <v>-0.25455352299619716</v>
      </c>
    </row>
    <row r="3891" spans="1:4" x14ac:dyDescent="0.35">
      <c r="A3891">
        <v>3867</v>
      </c>
      <c r="B3891">
        <v>2.3564424501592185E-2</v>
      </c>
      <c r="C3891">
        <v>7.0275575498407808E-2</v>
      </c>
      <c r="D3891">
        <v>2.7286868873191518E-2</v>
      </c>
    </row>
    <row r="3892" spans="1:4" x14ac:dyDescent="0.35">
      <c r="A3892">
        <v>3868</v>
      </c>
      <c r="B3892">
        <v>0.59892532414719635</v>
      </c>
      <c r="C3892">
        <v>1.0292346758528035</v>
      </c>
      <c r="D3892">
        <v>0.39963517111821478</v>
      </c>
    </row>
    <row r="3893" spans="1:4" x14ac:dyDescent="0.35">
      <c r="A3893">
        <v>3869</v>
      </c>
      <c r="B3893">
        <v>0.39343928855948063</v>
      </c>
      <c r="C3893">
        <v>-0.14081528855948061</v>
      </c>
      <c r="D3893">
        <v>-5.4676298088092191E-2</v>
      </c>
    </row>
    <row r="3894" spans="1:4" x14ac:dyDescent="0.35">
      <c r="A3894">
        <v>3870</v>
      </c>
      <c r="B3894">
        <v>-1.7532782615950981E-2</v>
      </c>
      <c r="C3894">
        <v>0.47415678261595101</v>
      </c>
      <c r="D3894">
        <v>0.184107406603436</v>
      </c>
    </row>
    <row r="3895" spans="1:4" x14ac:dyDescent="0.35">
      <c r="A3895">
        <v>3871</v>
      </c>
      <c r="B3895">
        <v>1.6263555020857754</v>
      </c>
      <c r="C3895">
        <v>0.53616149791422441</v>
      </c>
      <c r="D3895">
        <v>0.20818283428743828</v>
      </c>
    </row>
    <row r="3896" spans="1:4" x14ac:dyDescent="0.35">
      <c r="A3896">
        <v>3872</v>
      </c>
      <c r="B3896">
        <v>0.88660577396999862</v>
      </c>
      <c r="C3896">
        <v>-0.25550777396999858</v>
      </c>
      <c r="D3896">
        <v>-9.9209534393046264E-2</v>
      </c>
    </row>
    <row r="3897" spans="1:4" x14ac:dyDescent="0.35">
      <c r="A3897">
        <v>3873</v>
      </c>
      <c r="B3897">
        <v>1.4208694664980597</v>
      </c>
      <c r="C3897">
        <v>-0.91755346649805969</v>
      </c>
      <c r="D3897">
        <v>-0.35627116458181313</v>
      </c>
    </row>
    <row r="3898" spans="1:4" x14ac:dyDescent="0.35">
      <c r="A3898">
        <v>3874</v>
      </c>
      <c r="B3898">
        <v>-1.7532782615950981E-2</v>
      </c>
      <c r="C3898">
        <v>0.14810478261595098</v>
      </c>
      <c r="D3898">
        <v>5.7506690682676102E-2</v>
      </c>
    </row>
    <row r="3899" spans="1:4" x14ac:dyDescent="0.35">
      <c r="A3899">
        <v>3875</v>
      </c>
      <c r="B3899">
        <v>-1.7532782615950981E-2</v>
      </c>
      <c r="C3899">
        <v>0.48304878261595097</v>
      </c>
      <c r="D3899">
        <v>0.18756002632657032</v>
      </c>
    </row>
    <row r="3900" spans="1:4" x14ac:dyDescent="0.35">
      <c r="A3900">
        <v>3876</v>
      </c>
      <c r="B3900">
        <v>1.2153834309103437</v>
      </c>
      <c r="C3900">
        <v>-0.78170343091034367</v>
      </c>
      <c r="D3900">
        <v>-0.30352279388245978</v>
      </c>
    </row>
    <row r="3901" spans="1:4" x14ac:dyDescent="0.35">
      <c r="A3901">
        <v>3877</v>
      </c>
      <c r="B3901">
        <v>4.3387711718436242</v>
      </c>
      <c r="C3901">
        <v>3.790118828156376</v>
      </c>
      <c r="D3901">
        <v>1.4716418150152391</v>
      </c>
    </row>
    <row r="3902" spans="1:4" x14ac:dyDescent="0.35">
      <c r="A3902">
        <v>3878</v>
      </c>
      <c r="B3902">
        <v>1.0920918095577143</v>
      </c>
      <c r="C3902">
        <v>0.62078819044228561</v>
      </c>
      <c r="D3902">
        <v>0.2410420096952216</v>
      </c>
    </row>
    <row r="3903" spans="1:4" x14ac:dyDescent="0.35">
      <c r="A3903">
        <v>3879</v>
      </c>
      <c r="B3903">
        <v>2.1606191946138367</v>
      </c>
      <c r="C3903">
        <v>-1.7038651946138366</v>
      </c>
      <c r="D3903">
        <v>-0.6615832857046624</v>
      </c>
    </row>
    <row r="3904" spans="1:4" x14ac:dyDescent="0.35">
      <c r="A3904">
        <v>3880</v>
      </c>
      <c r="B3904">
        <v>6.4661631619135351E-2</v>
      </c>
      <c r="C3904">
        <v>7.5445368380864658E-2</v>
      </c>
      <c r="D3904">
        <v>2.9294215799697373E-2</v>
      </c>
    </row>
    <row r="3905" spans="1:4" x14ac:dyDescent="0.35">
      <c r="A3905">
        <v>3881</v>
      </c>
      <c r="B3905">
        <v>6.4661631619135351E-2</v>
      </c>
      <c r="C3905">
        <v>1.0182368380864643E-2</v>
      </c>
      <c r="D3905">
        <v>3.9536488866388567E-3</v>
      </c>
    </row>
    <row r="3906" spans="1:4" x14ac:dyDescent="0.35">
      <c r="A3906">
        <v>3882</v>
      </c>
      <c r="B3906">
        <v>0.80441135973491229</v>
      </c>
      <c r="C3906">
        <v>-0.35781135973491224</v>
      </c>
      <c r="D3906">
        <v>-0.13893236142400736</v>
      </c>
    </row>
    <row r="3907" spans="1:4" x14ac:dyDescent="0.35">
      <c r="A3907">
        <v>3883</v>
      </c>
      <c r="B3907">
        <v>0.31124487432439429</v>
      </c>
      <c r="C3907">
        <v>0.16878412567560563</v>
      </c>
      <c r="D3907">
        <v>6.5536144990956002E-2</v>
      </c>
    </row>
    <row r="3908" spans="1:4" x14ac:dyDescent="0.35">
      <c r="A3908">
        <v>3884</v>
      </c>
      <c r="B3908">
        <v>0.35234208144193746</v>
      </c>
      <c r="C3908">
        <v>-0.11629008144193748</v>
      </c>
      <c r="D3908">
        <v>-4.5153556994076895E-2</v>
      </c>
    </row>
    <row r="3909" spans="1:4" x14ac:dyDescent="0.35">
      <c r="A3909">
        <v>3885</v>
      </c>
      <c r="B3909">
        <v>0.72221694549982596</v>
      </c>
      <c r="C3909">
        <v>4.1100545001739874E-3</v>
      </c>
      <c r="D3909">
        <v>1.595867659745586E-3</v>
      </c>
    </row>
    <row r="3910" spans="1:4" x14ac:dyDescent="0.35">
      <c r="A3910">
        <v>3886</v>
      </c>
      <c r="B3910">
        <v>10.873227103532987</v>
      </c>
      <c r="C3910">
        <v>-5.4430951035329871</v>
      </c>
      <c r="D3910">
        <v>-2.1134657567874413</v>
      </c>
    </row>
    <row r="3911" spans="1:4" x14ac:dyDescent="0.35">
      <c r="A3911">
        <v>3887</v>
      </c>
      <c r="B3911">
        <v>1.256480638027887</v>
      </c>
      <c r="C3911">
        <v>-0.73248063802788699</v>
      </c>
      <c r="D3911">
        <v>-0.28441037985482526</v>
      </c>
    </row>
    <row r="3912" spans="1:4" x14ac:dyDescent="0.35">
      <c r="A3912">
        <v>3888</v>
      </c>
      <c r="B3912">
        <v>0.27014766720685113</v>
      </c>
      <c r="C3912">
        <v>-0.21565166720685114</v>
      </c>
      <c r="D3912">
        <v>-8.3734053028022559E-2</v>
      </c>
    </row>
    <row r="3913" spans="1:4" x14ac:dyDescent="0.35">
      <c r="A3913">
        <v>3889</v>
      </c>
      <c r="B3913">
        <v>9.2704360259488023</v>
      </c>
      <c r="C3913">
        <v>-8.6993860259488027</v>
      </c>
      <c r="D3913">
        <v>-3.3778308335976246</v>
      </c>
    </row>
    <row r="3914" spans="1:4" x14ac:dyDescent="0.35">
      <c r="A3914">
        <v>3890</v>
      </c>
      <c r="B3914">
        <v>0.55782811702965329</v>
      </c>
      <c r="C3914">
        <v>0.83755888297034664</v>
      </c>
      <c r="D3914">
        <v>0.32521056214909844</v>
      </c>
    </row>
    <row r="3915" spans="1:4" x14ac:dyDescent="0.35">
      <c r="A3915">
        <v>3891</v>
      </c>
      <c r="B3915">
        <v>0.27014766720685113</v>
      </c>
      <c r="C3915">
        <v>-0.18534766720685111</v>
      </c>
      <c r="D3915">
        <v>-7.1967500161416287E-2</v>
      </c>
    </row>
    <row r="3916" spans="1:4" x14ac:dyDescent="0.35">
      <c r="A3916">
        <v>3892</v>
      </c>
      <c r="B3916">
        <v>1.1742862237928007</v>
      </c>
      <c r="C3916">
        <v>-0.54538622379280055</v>
      </c>
      <c r="D3916">
        <v>-0.21176464608555789</v>
      </c>
    </row>
    <row r="3917" spans="1:4" x14ac:dyDescent="0.35">
      <c r="A3917">
        <v>3893</v>
      </c>
      <c r="B3917">
        <v>3.3113409939050449</v>
      </c>
      <c r="C3917">
        <v>-1.860090993905045</v>
      </c>
      <c r="D3917">
        <v>-0.72224323576035887</v>
      </c>
    </row>
    <row r="3918" spans="1:4" x14ac:dyDescent="0.35">
      <c r="A3918">
        <v>3894</v>
      </c>
      <c r="B3918">
        <v>2.6948828871418975</v>
      </c>
      <c r="C3918">
        <v>-2.1211328871418975</v>
      </c>
      <c r="D3918">
        <v>-0.8236015791199951</v>
      </c>
    </row>
    <row r="3919" spans="1:4" x14ac:dyDescent="0.35">
      <c r="A3919">
        <v>3895</v>
      </c>
      <c r="B3919">
        <v>1.0509946024401711</v>
      </c>
      <c r="C3919">
        <v>0.30728539755982887</v>
      </c>
      <c r="D3919">
        <v>0.11931394784595604</v>
      </c>
    </row>
    <row r="3920" spans="1:4" x14ac:dyDescent="0.35">
      <c r="A3920">
        <v>3896</v>
      </c>
      <c r="B3920">
        <v>0.64002253126473962</v>
      </c>
      <c r="C3920">
        <v>-0.45162253126473961</v>
      </c>
      <c r="D3920">
        <v>-0.17535772141885897</v>
      </c>
    </row>
    <row r="3921" spans="1:4" x14ac:dyDescent="0.35">
      <c r="A3921">
        <v>3897</v>
      </c>
      <c r="B3921">
        <v>0.72221694549982596</v>
      </c>
      <c r="C3921">
        <v>-9.5330945499826014E-2</v>
      </c>
      <c r="D3921">
        <v>-3.7015463636723339E-2</v>
      </c>
    </row>
    <row r="3922" spans="1:4" x14ac:dyDescent="0.35">
      <c r="A3922">
        <v>3898</v>
      </c>
      <c r="B3922">
        <v>0.64002253126473962</v>
      </c>
      <c r="C3922">
        <v>-0.55227253126473963</v>
      </c>
      <c r="D3922">
        <v>-0.21443848785312247</v>
      </c>
    </row>
    <row r="3923" spans="1:4" x14ac:dyDescent="0.35">
      <c r="A3923">
        <v>3899</v>
      </c>
      <c r="B3923">
        <v>4.7497432430190552</v>
      </c>
      <c r="C3923">
        <v>-2.3402432430190552</v>
      </c>
      <c r="D3923">
        <v>-0.90867858499544019</v>
      </c>
    </row>
    <row r="3924" spans="1:4" x14ac:dyDescent="0.35">
      <c r="A3924">
        <v>3900</v>
      </c>
      <c r="B3924">
        <v>1.0920918095577143</v>
      </c>
      <c r="C3924">
        <v>2.6786201904422855</v>
      </c>
      <c r="D3924">
        <v>1.0400648785770232</v>
      </c>
    </row>
    <row r="3925" spans="1:4" x14ac:dyDescent="0.35">
      <c r="A3925">
        <v>3901</v>
      </c>
      <c r="B3925">
        <v>2.7359800942594408</v>
      </c>
      <c r="C3925">
        <v>-1.9512800942594408</v>
      </c>
      <c r="D3925">
        <v>-0.75765048794417167</v>
      </c>
    </row>
    <row r="3926" spans="1:4" x14ac:dyDescent="0.35">
      <c r="A3926">
        <v>3902</v>
      </c>
      <c r="B3926">
        <v>1.4619666736156027</v>
      </c>
      <c r="C3926">
        <v>-1.0496316736156026</v>
      </c>
      <c r="D3926">
        <v>-0.40755499531620931</v>
      </c>
    </row>
    <row r="3927" spans="1:4" x14ac:dyDescent="0.35">
      <c r="A3927">
        <v>3903</v>
      </c>
      <c r="B3927">
        <v>3.0647577511997861</v>
      </c>
      <c r="C3927">
        <v>-2.5264017511997863</v>
      </c>
      <c r="D3927">
        <v>-0.98096092158721448</v>
      </c>
    </row>
    <row r="3928" spans="1:4" x14ac:dyDescent="0.35">
      <c r="A3928">
        <v>3904</v>
      </c>
      <c r="B3928">
        <v>0.64002253126473962</v>
      </c>
      <c r="C3928">
        <v>-0.36802253126473961</v>
      </c>
      <c r="D3928">
        <v>-0.14289719410733956</v>
      </c>
    </row>
    <row r="3929" spans="1:4" x14ac:dyDescent="0.35">
      <c r="A3929">
        <v>3905</v>
      </c>
      <c r="B3929">
        <v>0.88660577396999862</v>
      </c>
      <c r="C3929">
        <v>-0.22301977396999861</v>
      </c>
      <c r="D3929">
        <v>-8.6594969664617535E-2</v>
      </c>
    </row>
    <row r="3930" spans="1:4" x14ac:dyDescent="0.35">
      <c r="A3930">
        <v>3906</v>
      </c>
      <c r="B3930">
        <v>3.0647577511997861</v>
      </c>
      <c r="C3930">
        <v>-0.63850175119978614</v>
      </c>
      <c r="D3930">
        <v>-0.24791989872336878</v>
      </c>
    </row>
    <row r="3931" spans="1:4" x14ac:dyDescent="0.35">
      <c r="A3931">
        <v>3907</v>
      </c>
      <c r="B3931">
        <v>2.0373275732612068</v>
      </c>
      <c r="C3931">
        <v>2.2710884267387934</v>
      </c>
      <c r="D3931">
        <v>0.88182688879222793</v>
      </c>
    </row>
    <row r="3932" spans="1:4" x14ac:dyDescent="0.35">
      <c r="A3932">
        <v>3908</v>
      </c>
      <c r="B3932">
        <v>5.859367835192721</v>
      </c>
      <c r="C3932">
        <v>4.6962721648072776</v>
      </c>
      <c r="D3932">
        <v>1.8234864936370219</v>
      </c>
    </row>
    <row r="3933" spans="1:4" x14ac:dyDescent="0.35">
      <c r="A3933">
        <v>3909</v>
      </c>
      <c r="B3933">
        <v>5.4483957640172891</v>
      </c>
      <c r="C3933">
        <v>-4.3067157640172891</v>
      </c>
      <c r="D3933">
        <v>-1.6722280464214641</v>
      </c>
    </row>
    <row r="3934" spans="1:4" x14ac:dyDescent="0.35">
      <c r="A3934">
        <v>3910</v>
      </c>
      <c r="B3934">
        <v>2.9003689227296134</v>
      </c>
      <c r="C3934">
        <v>-2.4242089227296133</v>
      </c>
      <c r="D3934">
        <v>-0.9412810998216945</v>
      </c>
    </row>
    <row r="3935" spans="1:4" x14ac:dyDescent="0.35">
      <c r="A3935">
        <v>3911</v>
      </c>
      <c r="B3935">
        <v>0.68111973838228268</v>
      </c>
      <c r="C3935">
        <v>-0.41625773838228269</v>
      </c>
      <c r="D3935">
        <v>-0.16162614456207403</v>
      </c>
    </row>
    <row r="3936" spans="1:4" x14ac:dyDescent="0.35">
      <c r="A3936">
        <v>3912</v>
      </c>
      <c r="B3936">
        <v>5.8182706280751777</v>
      </c>
      <c r="C3936">
        <v>-1.7820406280751779</v>
      </c>
      <c r="D3936">
        <v>-0.69193754160133392</v>
      </c>
    </row>
    <row r="3937" spans="1:4" x14ac:dyDescent="0.35">
      <c r="A3937">
        <v>3913</v>
      </c>
      <c r="B3937">
        <v>1.5441610878506891</v>
      </c>
      <c r="C3937">
        <v>2.1420489121493107</v>
      </c>
      <c r="D3937">
        <v>0.83172293319896107</v>
      </c>
    </row>
    <row r="3938" spans="1:4" x14ac:dyDescent="0.35">
      <c r="A3938">
        <v>3914</v>
      </c>
      <c r="B3938">
        <v>0.88660577396999862</v>
      </c>
      <c r="C3938">
        <v>0.11171822603000137</v>
      </c>
      <c r="D3938">
        <v>4.337837951245644E-2</v>
      </c>
    </row>
    <row r="3939" spans="1:4" x14ac:dyDescent="0.35">
      <c r="A3939">
        <v>3915</v>
      </c>
      <c r="B3939">
        <v>0.88660577396999862</v>
      </c>
      <c r="C3939">
        <v>-0.25622077396999854</v>
      </c>
      <c r="D3939">
        <v>-9.9486380756361001E-2</v>
      </c>
    </row>
    <row r="3940" spans="1:4" x14ac:dyDescent="0.35">
      <c r="A3940">
        <v>3916</v>
      </c>
      <c r="B3940">
        <v>2.6948828871418975</v>
      </c>
      <c r="C3940">
        <v>-2.0360828871418972</v>
      </c>
      <c r="D3940">
        <v>-0.79057804027017764</v>
      </c>
    </row>
    <row r="3941" spans="1:4" x14ac:dyDescent="0.35">
      <c r="A3941">
        <v>3917</v>
      </c>
      <c r="B3941">
        <v>0.55782811702965329</v>
      </c>
      <c r="C3941">
        <v>6.3907882970346663E-2</v>
      </c>
      <c r="D3941">
        <v>2.4814396896893829E-2</v>
      </c>
    </row>
    <row r="3942" spans="1:4" x14ac:dyDescent="0.35">
      <c r="A3942">
        <v>3918</v>
      </c>
      <c r="B3942">
        <v>1.9140359519085774</v>
      </c>
      <c r="C3942">
        <v>-1.5287559519085774</v>
      </c>
      <c r="D3942">
        <v>-0.59359120011454825</v>
      </c>
    </row>
    <row r="3943" spans="1:4" x14ac:dyDescent="0.35">
      <c r="A3943">
        <v>3919</v>
      </c>
      <c r="B3943">
        <v>2.6537856800243542</v>
      </c>
      <c r="C3943">
        <v>1.5051623199756454</v>
      </c>
      <c r="D3943">
        <v>0.58443017459137991</v>
      </c>
    </row>
    <row r="3944" spans="1:4" x14ac:dyDescent="0.35">
      <c r="A3944">
        <v>3920</v>
      </c>
      <c r="B3944">
        <v>0.35234208144193746</v>
      </c>
      <c r="C3944">
        <v>5.6275918558062521E-2</v>
      </c>
      <c r="D3944">
        <v>2.1851028604483621E-2</v>
      </c>
    </row>
    <row r="3945" spans="1:4" x14ac:dyDescent="0.35">
      <c r="A3945">
        <v>3921</v>
      </c>
      <c r="B3945">
        <v>7.9553253981874228</v>
      </c>
      <c r="C3945">
        <v>-5.3922473981874237</v>
      </c>
      <c r="D3945">
        <v>-2.0937224155422531</v>
      </c>
    </row>
    <row r="3946" spans="1:4" x14ac:dyDescent="0.35">
      <c r="A3946">
        <v>3922</v>
      </c>
      <c r="B3946">
        <v>0.35234208144193746</v>
      </c>
      <c r="C3946">
        <v>2.6629918558062571E-2</v>
      </c>
      <c r="D3946">
        <v>1.0339966491118752E-2</v>
      </c>
    </row>
    <row r="3947" spans="1:4" x14ac:dyDescent="0.35">
      <c r="A3947">
        <v>3923</v>
      </c>
      <c r="B3947">
        <v>6.147048285015523</v>
      </c>
      <c r="C3947">
        <v>-2.1025652850155234</v>
      </c>
      <c r="D3947">
        <v>-0.81639207964711713</v>
      </c>
    </row>
    <row r="3948" spans="1:4" x14ac:dyDescent="0.35">
      <c r="A3948">
        <v>3924</v>
      </c>
      <c r="B3948">
        <v>1.2975778451454301</v>
      </c>
      <c r="C3948">
        <v>0.91970215485457008</v>
      </c>
      <c r="D3948">
        <v>0.3571054655038281</v>
      </c>
    </row>
    <row r="3949" spans="1:4" x14ac:dyDescent="0.35">
      <c r="A3949">
        <v>3925</v>
      </c>
      <c r="B3949">
        <v>1.256480638027887</v>
      </c>
      <c r="C3949">
        <v>-1.1456006380278869</v>
      </c>
      <c r="D3949">
        <v>-0.44481819137318523</v>
      </c>
    </row>
    <row r="3950" spans="1:4" x14ac:dyDescent="0.35">
      <c r="A3950">
        <v>3926</v>
      </c>
      <c r="B3950">
        <v>1.7496471234384048</v>
      </c>
      <c r="C3950">
        <v>-1.7405471234384047</v>
      </c>
      <c r="D3950">
        <v>-0.67582628513587184</v>
      </c>
    </row>
    <row r="3951" spans="1:4" x14ac:dyDescent="0.35">
      <c r="A3951">
        <v>3927</v>
      </c>
      <c r="B3951">
        <v>0.92770298108754168</v>
      </c>
      <c r="C3951">
        <v>0.84996101891245823</v>
      </c>
      <c r="D3951">
        <v>0.33002611086285549</v>
      </c>
    </row>
    <row r="3952" spans="1:4" x14ac:dyDescent="0.35">
      <c r="A3952">
        <v>3928</v>
      </c>
      <c r="B3952">
        <v>1.7085499163208615</v>
      </c>
      <c r="C3952">
        <v>2.0711620836791385</v>
      </c>
      <c r="D3952">
        <v>0.80419872468720244</v>
      </c>
    </row>
    <row r="3953" spans="1:4" x14ac:dyDescent="0.35">
      <c r="A3953">
        <v>3929</v>
      </c>
      <c r="B3953">
        <v>4.873034864371685</v>
      </c>
      <c r="C3953">
        <v>-3.5735788643716848</v>
      </c>
      <c r="D3953">
        <v>-1.38756285079911</v>
      </c>
    </row>
    <row r="3954" spans="1:4" x14ac:dyDescent="0.35">
      <c r="A3954">
        <v>3930</v>
      </c>
      <c r="B3954">
        <v>0.64002253126473962</v>
      </c>
      <c r="C3954">
        <v>-3.2547531264739638E-2</v>
      </c>
      <c r="D3954">
        <v>-1.2637679755282452E-2</v>
      </c>
    </row>
    <row r="3955" spans="1:4" x14ac:dyDescent="0.35">
      <c r="A3955">
        <v>3931</v>
      </c>
      <c r="B3955">
        <v>0.43453649567702379</v>
      </c>
      <c r="C3955">
        <v>0.41626350432297621</v>
      </c>
      <c r="D3955">
        <v>0.16162838338354962</v>
      </c>
    </row>
    <row r="3956" spans="1:4" x14ac:dyDescent="0.35">
      <c r="A3956">
        <v>3932</v>
      </c>
      <c r="B3956">
        <v>0.35234208144193746</v>
      </c>
      <c r="C3956">
        <v>9.2581918558062637E-2</v>
      </c>
      <c r="D3956">
        <v>3.594806095582366E-2</v>
      </c>
    </row>
    <row r="3957" spans="1:4" x14ac:dyDescent="0.35">
      <c r="A3957">
        <v>3933</v>
      </c>
      <c r="B3957">
        <v>1.6263555020857754</v>
      </c>
      <c r="C3957">
        <v>5.5972244979142243</v>
      </c>
      <c r="D3957">
        <v>2.1733117067374428</v>
      </c>
    </row>
    <row r="3958" spans="1:4" x14ac:dyDescent="0.35">
      <c r="A3958">
        <v>3934</v>
      </c>
      <c r="B3958">
        <v>3.2702437867875016</v>
      </c>
      <c r="C3958">
        <v>-2.3746367867875016</v>
      </c>
      <c r="D3958">
        <v>-0.92203304153653576</v>
      </c>
    </row>
    <row r="3959" spans="1:4" x14ac:dyDescent="0.35">
      <c r="A3959">
        <v>3935</v>
      </c>
      <c r="B3959">
        <v>4.0921879291383654</v>
      </c>
      <c r="C3959">
        <v>-0.67896192913836551</v>
      </c>
      <c r="D3959">
        <v>-0.26362993115164857</v>
      </c>
    </row>
    <row r="3960" spans="1:4" x14ac:dyDescent="0.35">
      <c r="A3960">
        <v>3936</v>
      </c>
      <c r="B3960">
        <v>1.503063880733146</v>
      </c>
      <c r="C3960">
        <v>-1.0246638807331461</v>
      </c>
      <c r="D3960">
        <v>-0.39786040533093009</v>
      </c>
    </row>
    <row r="3961" spans="1:4" x14ac:dyDescent="0.35">
      <c r="A3961">
        <v>3937</v>
      </c>
      <c r="B3961">
        <v>0.27014766720685113</v>
      </c>
      <c r="C3961">
        <v>0.40023633279314874</v>
      </c>
      <c r="D3961">
        <v>0.1554052920059136</v>
      </c>
    </row>
    <row r="3962" spans="1:4" x14ac:dyDescent="0.35">
      <c r="A3962">
        <v>3938</v>
      </c>
      <c r="B3962">
        <v>1.7085499163208615</v>
      </c>
      <c r="C3962">
        <v>-0.22077791632086163</v>
      </c>
      <c r="D3962">
        <v>-8.5724492613799955E-2</v>
      </c>
    </row>
    <row r="3963" spans="1:4" x14ac:dyDescent="0.35">
      <c r="A3963">
        <v>3939</v>
      </c>
      <c r="B3963">
        <v>0.59892532414719635</v>
      </c>
      <c r="C3963">
        <v>0.43000267585280372</v>
      </c>
      <c r="D3963">
        <v>0.16696308138213353</v>
      </c>
    </row>
    <row r="3964" spans="1:4" x14ac:dyDescent="0.35">
      <c r="A3964">
        <v>3940</v>
      </c>
      <c r="B3964">
        <v>0.84550856685245535</v>
      </c>
      <c r="C3964">
        <v>-0.52006856685245539</v>
      </c>
      <c r="D3964">
        <v>-0.20193420954757041</v>
      </c>
    </row>
    <row r="3965" spans="1:4" x14ac:dyDescent="0.35">
      <c r="A3965">
        <v>3941</v>
      </c>
      <c r="B3965">
        <v>5.0374236928418572</v>
      </c>
      <c r="C3965">
        <v>0.67685630715814238</v>
      </c>
      <c r="D3965">
        <v>0.26281235220671118</v>
      </c>
    </row>
    <row r="3966" spans="1:4" x14ac:dyDescent="0.35">
      <c r="A3966">
        <v>3942</v>
      </c>
      <c r="B3966">
        <v>2.4893968515541816</v>
      </c>
      <c r="C3966">
        <v>-1.6577968515541817</v>
      </c>
      <c r="D3966">
        <v>-0.64369569350269629</v>
      </c>
    </row>
    <row r="3967" spans="1:4" x14ac:dyDescent="0.35">
      <c r="A3967">
        <v>3943</v>
      </c>
      <c r="B3967">
        <v>0.59892532414719635</v>
      </c>
      <c r="C3967">
        <v>-9.9149324147196405E-2</v>
      </c>
      <c r="D3967">
        <v>-3.8498078282281821E-2</v>
      </c>
    </row>
    <row r="3968" spans="1:4" x14ac:dyDescent="0.35">
      <c r="A3968">
        <v>3944</v>
      </c>
      <c r="B3968">
        <v>3.2702437867875016</v>
      </c>
      <c r="C3968">
        <v>-2.5225547867875018</v>
      </c>
      <c r="D3968">
        <v>-0.97946720755167138</v>
      </c>
    </row>
    <row r="3969" spans="1:4" x14ac:dyDescent="0.35">
      <c r="A3969">
        <v>3945</v>
      </c>
      <c r="B3969">
        <v>2.8592717156120702</v>
      </c>
      <c r="C3969">
        <v>-0.42765171561207049</v>
      </c>
      <c r="D3969">
        <v>-0.16605024156033191</v>
      </c>
    </row>
    <row r="3970" spans="1:4" x14ac:dyDescent="0.35">
      <c r="A3970">
        <v>3946</v>
      </c>
      <c r="B3970">
        <v>3.2702437867875016</v>
      </c>
      <c r="C3970">
        <v>1.8632762132124983</v>
      </c>
      <c r="D3970">
        <v>0.72348000487905217</v>
      </c>
    </row>
    <row r="3971" spans="1:4" x14ac:dyDescent="0.35">
      <c r="A3971">
        <v>3947</v>
      </c>
      <c r="B3971">
        <v>0.51673090991211013</v>
      </c>
      <c r="C3971">
        <v>-0.23953090991211012</v>
      </c>
      <c r="D3971">
        <v>-9.3005976592764911E-2</v>
      </c>
    </row>
    <row r="3972" spans="1:4" x14ac:dyDescent="0.35">
      <c r="A3972">
        <v>3948</v>
      </c>
      <c r="B3972">
        <v>1.8729387447910342</v>
      </c>
      <c r="C3972">
        <v>-1.0611387447910343</v>
      </c>
      <c r="D3972">
        <v>-0.4120230048636459</v>
      </c>
    </row>
    <row r="3973" spans="1:4" x14ac:dyDescent="0.35">
      <c r="A3973">
        <v>3949</v>
      </c>
      <c r="B3973">
        <v>1.1742862237928007</v>
      </c>
      <c r="C3973">
        <v>-0.98436222379280069</v>
      </c>
      <c r="D3973">
        <v>-0.38221192404131804</v>
      </c>
    </row>
    <row r="3974" spans="1:4" x14ac:dyDescent="0.35">
      <c r="A3974">
        <v>3950</v>
      </c>
      <c r="B3974">
        <v>2.1606191946138367</v>
      </c>
      <c r="C3974">
        <v>1.1894268053861636</v>
      </c>
      <c r="D3974">
        <v>0.46183518302979482</v>
      </c>
    </row>
    <row r="3975" spans="1:4" x14ac:dyDescent="0.35">
      <c r="A3975">
        <v>3951</v>
      </c>
      <c r="B3975">
        <v>4.5853544145488829</v>
      </c>
      <c r="C3975">
        <v>-2.915554414548883</v>
      </c>
      <c r="D3975">
        <v>-1.1320626040871411</v>
      </c>
    </row>
    <row r="3976" spans="1:4" x14ac:dyDescent="0.35">
      <c r="A3976">
        <v>3952</v>
      </c>
      <c r="B3976">
        <v>1.0509946024401711</v>
      </c>
      <c r="C3976">
        <v>0.13921539755982892</v>
      </c>
      <c r="D3976">
        <v>5.4055086299938514E-2</v>
      </c>
    </row>
    <row r="3977" spans="1:4" x14ac:dyDescent="0.35">
      <c r="A3977">
        <v>3953</v>
      </c>
      <c r="B3977">
        <v>0.31124487432439429</v>
      </c>
      <c r="C3977">
        <v>-0.30186087432439429</v>
      </c>
      <c r="D3977">
        <v>-0.1172076932450494</v>
      </c>
    </row>
    <row r="3978" spans="1:4" x14ac:dyDescent="0.35">
      <c r="A3978">
        <v>3954</v>
      </c>
      <c r="B3978">
        <v>2.1195219874962934</v>
      </c>
      <c r="C3978">
        <v>-0.94832198749629337</v>
      </c>
      <c r="D3978">
        <v>-0.36821808343585888</v>
      </c>
    </row>
    <row r="3979" spans="1:4" x14ac:dyDescent="0.35">
      <c r="A3979">
        <v>3955</v>
      </c>
      <c r="B3979">
        <v>0.39343928855948063</v>
      </c>
      <c r="C3979">
        <v>1.3271627114405193</v>
      </c>
      <c r="D3979">
        <v>0.51531580671704702</v>
      </c>
    </row>
    <row r="3980" spans="1:4" x14ac:dyDescent="0.35">
      <c r="A3980">
        <v>3956</v>
      </c>
      <c r="B3980">
        <v>0.31124487432439429</v>
      </c>
      <c r="C3980">
        <v>3.2155125675605745E-2</v>
      </c>
      <c r="D3980">
        <v>1.2485315014334203E-2</v>
      </c>
    </row>
    <row r="3981" spans="1:4" x14ac:dyDescent="0.35">
      <c r="A3981">
        <v>3957</v>
      </c>
      <c r="B3981">
        <v>2.2428136088489228</v>
      </c>
      <c r="C3981">
        <v>0.89984239115107734</v>
      </c>
      <c r="D3981">
        <v>0.349394240598355</v>
      </c>
    </row>
    <row r="3982" spans="1:4" x14ac:dyDescent="0.35">
      <c r="A3982">
        <v>3958</v>
      </c>
      <c r="B3982">
        <v>-1.7532782615950981E-2</v>
      </c>
      <c r="C3982">
        <v>0.73932378261595111</v>
      </c>
      <c r="D3982">
        <v>0.28706746217297752</v>
      </c>
    </row>
    <row r="3983" spans="1:4" x14ac:dyDescent="0.35">
      <c r="A3983">
        <v>3959</v>
      </c>
      <c r="B3983">
        <v>0.76331415261736901</v>
      </c>
      <c r="C3983">
        <v>0.75742184738263085</v>
      </c>
      <c r="D3983">
        <v>0.29409464788642797</v>
      </c>
    </row>
    <row r="3984" spans="1:4" x14ac:dyDescent="0.35">
      <c r="A3984">
        <v>3960</v>
      </c>
      <c r="B3984">
        <v>7.4210617056593611</v>
      </c>
      <c r="C3984">
        <v>5.0345782943406379</v>
      </c>
      <c r="D3984">
        <v>1.9548452897778361</v>
      </c>
    </row>
    <row r="3985" spans="1:4" x14ac:dyDescent="0.35">
      <c r="A3985">
        <v>3961</v>
      </c>
      <c r="B3985">
        <v>2.4072024373190954</v>
      </c>
      <c r="C3985">
        <v>-0.26438643731909517</v>
      </c>
      <c r="D3985">
        <v>-0.10265697571042827</v>
      </c>
    </row>
    <row r="3986" spans="1:4" x14ac:dyDescent="0.35">
      <c r="A3986">
        <v>3962</v>
      </c>
      <c r="B3986">
        <v>3.9277991006681923</v>
      </c>
      <c r="C3986">
        <v>-1.1872991006681923</v>
      </c>
      <c r="D3986">
        <v>-0.46100902971509922</v>
      </c>
    </row>
    <row r="3987" spans="1:4" x14ac:dyDescent="0.35">
      <c r="A3987">
        <v>3963</v>
      </c>
      <c r="B3987">
        <v>2.9414661298471563</v>
      </c>
      <c r="C3987">
        <v>-1.8061701298471562</v>
      </c>
      <c r="D3987">
        <v>-0.70130663671237048</v>
      </c>
    </row>
    <row r="3988" spans="1:4" x14ac:dyDescent="0.35">
      <c r="A3988">
        <v>3964</v>
      </c>
      <c r="B3988">
        <v>4.4209655860787098</v>
      </c>
      <c r="C3988">
        <v>1.5906114139212901</v>
      </c>
      <c r="D3988">
        <v>0.61760867516275775</v>
      </c>
    </row>
    <row r="3989" spans="1:4" x14ac:dyDescent="0.35">
      <c r="A3989">
        <v>3965</v>
      </c>
      <c r="B3989">
        <v>2.1195219874962934</v>
      </c>
      <c r="C3989">
        <v>0.46883001250370659</v>
      </c>
      <c r="D3989">
        <v>0.18203910795857123</v>
      </c>
    </row>
    <row r="3990" spans="1:4" x14ac:dyDescent="0.35">
      <c r="A3990">
        <v>3966</v>
      </c>
      <c r="B3990">
        <v>4.7086460359015128</v>
      </c>
      <c r="C3990">
        <v>0.16455396409848699</v>
      </c>
      <c r="D3990">
        <v>6.3893641696623468E-2</v>
      </c>
    </row>
    <row r="3991" spans="1:4" x14ac:dyDescent="0.35">
      <c r="A3991">
        <v>3967</v>
      </c>
      <c r="B3991">
        <v>0.39343928855948063</v>
      </c>
      <c r="C3991">
        <v>1.0069367114405194</v>
      </c>
      <c r="D3991">
        <v>0.39097723232878617</v>
      </c>
    </row>
    <row r="3992" spans="1:4" x14ac:dyDescent="0.35">
      <c r="A3992">
        <v>3968</v>
      </c>
      <c r="B3992">
        <v>1.5852582949682321</v>
      </c>
      <c r="C3992">
        <v>-0.43162629496823213</v>
      </c>
      <c r="D3992">
        <v>-0.1675935064137109</v>
      </c>
    </row>
    <row r="3993" spans="1:4" x14ac:dyDescent="0.35">
      <c r="A3993">
        <v>3969</v>
      </c>
      <c r="B3993">
        <v>0.27014766720685113</v>
      </c>
      <c r="C3993">
        <v>-0.18470766720685111</v>
      </c>
      <c r="D3993">
        <v>-7.1718998516926188E-2</v>
      </c>
    </row>
    <row r="3994" spans="1:4" x14ac:dyDescent="0.35">
      <c r="A3994">
        <v>3970</v>
      </c>
      <c r="B3994">
        <v>0.18795325297176479</v>
      </c>
      <c r="C3994">
        <v>1.9610747028235231E-2</v>
      </c>
      <c r="D3994">
        <v>7.6145357596809557E-3</v>
      </c>
    </row>
    <row r="3995" spans="1:4" x14ac:dyDescent="0.35">
      <c r="A3995">
        <v>3971</v>
      </c>
      <c r="B3995">
        <v>0.68111973838228268</v>
      </c>
      <c r="C3995">
        <v>-0.50431973838228261</v>
      </c>
      <c r="D3995">
        <v>-0.19581919427627284</v>
      </c>
    </row>
    <row r="3996" spans="1:4" x14ac:dyDescent="0.35">
      <c r="A3996">
        <v>3972</v>
      </c>
      <c r="B3996">
        <v>4.0099935149032788</v>
      </c>
      <c r="C3996">
        <v>0.64675348509672137</v>
      </c>
      <c r="D3996">
        <v>0.25112391347849866</v>
      </c>
    </row>
    <row r="3997" spans="1:4" x14ac:dyDescent="0.35">
      <c r="A3997">
        <v>3973</v>
      </c>
      <c r="B3997">
        <v>1.1331890166752574</v>
      </c>
      <c r="C3997">
        <v>3.164730983324743</v>
      </c>
      <c r="D3997">
        <v>1.2288138339452692</v>
      </c>
    </row>
    <row r="3998" spans="1:4" x14ac:dyDescent="0.35">
      <c r="A3998">
        <v>3974</v>
      </c>
      <c r="B3998">
        <v>3.3524382010225882</v>
      </c>
      <c r="C3998">
        <v>-1.9510382010225884</v>
      </c>
      <c r="D3998">
        <v>-0.75755656471425159</v>
      </c>
    </row>
    <row r="3999" spans="1:4" x14ac:dyDescent="0.35">
      <c r="A3999">
        <v>3975</v>
      </c>
      <c r="B3999">
        <v>1.4208694664980597</v>
      </c>
      <c r="C3999">
        <v>0.2645945335019404</v>
      </c>
      <c r="D3999">
        <v>0.10273777609113008</v>
      </c>
    </row>
    <row r="4000" spans="1:4" x14ac:dyDescent="0.35">
      <c r="A4000">
        <v>3976</v>
      </c>
      <c r="B4000">
        <v>0.84550856685245535</v>
      </c>
      <c r="C4000">
        <v>0.25321143314754457</v>
      </c>
      <c r="D4000">
        <v>9.8317902407593805E-2</v>
      </c>
    </row>
    <row r="4001" spans="1:4" x14ac:dyDescent="0.35">
      <c r="A4001">
        <v>3977</v>
      </c>
      <c r="B4001">
        <v>0.31124487432439429</v>
      </c>
      <c r="C4001">
        <v>1.2527551256756058</v>
      </c>
      <c r="D4001">
        <v>0.48642454511529826</v>
      </c>
    </row>
    <row r="4002" spans="1:4" x14ac:dyDescent="0.35">
      <c r="A4002">
        <v>3978</v>
      </c>
      <c r="B4002">
        <v>9.106047197478631</v>
      </c>
      <c r="C4002">
        <v>-7.7976631974786308</v>
      </c>
      <c r="D4002">
        <v>-3.0277064496146515</v>
      </c>
    </row>
    <row r="4003" spans="1:4" x14ac:dyDescent="0.35">
      <c r="A4003">
        <v>3979</v>
      </c>
      <c r="B4003">
        <v>0.47563370279456696</v>
      </c>
      <c r="C4003">
        <v>0.13305129720543307</v>
      </c>
      <c r="D4003">
        <v>5.1661665870455106E-2</v>
      </c>
    </row>
    <row r="4004" spans="1:4" x14ac:dyDescent="0.35">
      <c r="A4004">
        <v>3980</v>
      </c>
      <c r="B4004">
        <v>0.84550856685245535</v>
      </c>
      <c r="C4004">
        <v>-0.57145856685245533</v>
      </c>
      <c r="D4004">
        <v>-0.22188811503248645</v>
      </c>
    </row>
    <row r="4005" spans="1:4" x14ac:dyDescent="0.35">
      <c r="A4005">
        <v>3981</v>
      </c>
      <c r="B4005">
        <v>1.256480638027887</v>
      </c>
      <c r="C4005">
        <v>-0.80948063802788695</v>
      </c>
      <c r="D4005">
        <v>-0.31430823395754048</v>
      </c>
    </row>
    <row r="4006" spans="1:4" x14ac:dyDescent="0.35">
      <c r="A4006">
        <v>3982</v>
      </c>
      <c r="B4006">
        <v>3.4346326152576743</v>
      </c>
      <c r="C4006">
        <v>-2.2315846152576744</v>
      </c>
      <c r="D4006">
        <v>-0.86648819798490762</v>
      </c>
    </row>
    <row r="4007" spans="1:4" x14ac:dyDescent="0.35">
      <c r="A4007">
        <v>3983</v>
      </c>
      <c r="B4007">
        <v>4.9552292786067715</v>
      </c>
      <c r="C4007">
        <v>2.4170707213932277</v>
      </c>
      <c r="D4007">
        <v>0.93850945174233003</v>
      </c>
    </row>
    <row r="4008" spans="1:4" x14ac:dyDescent="0.35">
      <c r="A4008">
        <v>3984</v>
      </c>
      <c r="B4008">
        <v>5.2840069355471169</v>
      </c>
      <c r="C4008">
        <v>-3.8085109355471167</v>
      </c>
      <c r="D4008">
        <v>-1.4787831727218603</v>
      </c>
    </row>
    <row r="4009" spans="1:4" x14ac:dyDescent="0.35">
      <c r="A4009">
        <v>3985</v>
      </c>
      <c r="B4009">
        <v>0.18795325297176479</v>
      </c>
      <c r="C4009">
        <v>0.22991874702823523</v>
      </c>
      <c r="D4009">
        <v>8.9273729274406133E-2</v>
      </c>
    </row>
    <row r="4010" spans="1:4" x14ac:dyDescent="0.35">
      <c r="A4010">
        <v>3986</v>
      </c>
      <c r="B4010">
        <v>7.3799644985418178</v>
      </c>
      <c r="C4010">
        <v>-2.3238364985418185</v>
      </c>
      <c r="D4010">
        <v>-0.90230811158399926</v>
      </c>
    </row>
    <row r="4011" spans="1:4" x14ac:dyDescent="0.35">
      <c r="A4011">
        <v>3987</v>
      </c>
      <c r="B4011">
        <v>0.31124487432439429</v>
      </c>
      <c r="C4011">
        <v>-0.2995658743243943</v>
      </c>
      <c r="D4011">
        <v>-0.11631658187926068</v>
      </c>
    </row>
    <row r="4012" spans="1:4" x14ac:dyDescent="0.35">
      <c r="A4012">
        <v>3988</v>
      </c>
      <c r="B4012">
        <v>1.1742862237928007</v>
      </c>
      <c r="C4012">
        <v>-5.3552223792800779E-2</v>
      </c>
      <c r="D4012">
        <v>-2.0793461997832649E-2</v>
      </c>
    </row>
    <row r="4013" spans="1:4" x14ac:dyDescent="0.35">
      <c r="A4013">
        <v>3989</v>
      </c>
      <c r="B4013">
        <v>0.22905046008930796</v>
      </c>
      <c r="C4013">
        <v>0.10907953991069197</v>
      </c>
      <c r="D4013">
        <v>4.235382038754771E-2</v>
      </c>
    </row>
    <row r="4014" spans="1:4" x14ac:dyDescent="0.35">
      <c r="A4014">
        <v>3990</v>
      </c>
      <c r="B4014">
        <v>0.35234208144193746</v>
      </c>
      <c r="C4014">
        <v>0.12588191855806252</v>
      </c>
      <c r="D4014">
        <v>4.8877912145699171E-2</v>
      </c>
    </row>
    <row r="4015" spans="1:4" x14ac:dyDescent="0.35">
      <c r="A4015">
        <v>3991</v>
      </c>
      <c r="B4015">
        <v>1.7496471234384048</v>
      </c>
      <c r="C4015">
        <v>0.59815287656159555</v>
      </c>
      <c r="D4015">
        <v>0.23225308356568866</v>
      </c>
    </row>
    <row r="4016" spans="1:4" x14ac:dyDescent="0.35">
      <c r="A4016">
        <v>3992</v>
      </c>
      <c r="B4016">
        <v>0.84550856685245535</v>
      </c>
      <c r="C4016">
        <v>-0.19210856685245536</v>
      </c>
      <c r="D4016">
        <v>-7.4592648099174402E-2</v>
      </c>
    </row>
    <row r="4017" spans="1:4" x14ac:dyDescent="0.35">
      <c r="A4017">
        <v>3993</v>
      </c>
      <c r="B4017">
        <v>0.59892532414719635</v>
      </c>
      <c r="C4017">
        <v>0.52571467585280374</v>
      </c>
      <c r="D4017">
        <v>0.20412650231562812</v>
      </c>
    </row>
    <row r="4018" spans="1:4" x14ac:dyDescent="0.35">
      <c r="A4018">
        <v>3994</v>
      </c>
      <c r="B4018">
        <v>2.9825633369646996</v>
      </c>
      <c r="C4018">
        <v>-1.9418193369646994</v>
      </c>
      <c r="D4018">
        <v>-0.75397702896625762</v>
      </c>
    </row>
    <row r="4019" spans="1:4" x14ac:dyDescent="0.35">
      <c r="A4019">
        <v>3995</v>
      </c>
      <c r="B4019">
        <v>1.4619666736156027</v>
      </c>
      <c r="C4019">
        <v>-0.33836167361560299</v>
      </c>
      <c r="D4019">
        <v>-0.13138036300921888</v>
      </c>
    </row>
    <row r="4020" spans="1:4" x14ac:dyDescent="0.35">
      <c r="A4020">
        <v>3996</v>
      </c>
      <c r="B4020">
        <v>4.5853544145488829</v>
      </c>
      <c r="C4020">
        <v>0.14550358545111752</v>
      </c>
      <c r="D4020">
        <v>5.6496687912200944E-2</v>
      </c>
    </row>
    <row r="4021" spans="1:4" x14ac:dyDescent="0.35">
      <c r="A4021">
        <v>3997</v>
      </c>
      <c r="B4021">
        <v>2.8592717156120702</v>
      </c>
      <c r="C4021">
        <v>-0.57143171561207007</v>
      </c>
      <c r="D4021">
        <v>-0.22187768913031092</v>
      </c>
    </row>
    <row r="4022" spans="1:4" x14ac:dyDescent="0.35">
      <c r="A4022">
        <v>3998</v>
      </c>
      <c r="B4022">
        <v>0.14685604585422163</v>
      </c>
      <c r="C4022">
        <v>0.33125795414577835</v>
      </c>
      <c r="D4022">
        <v>0.12862210368070673</v>
      </c>
    </row>
    <row r="4023" spans="1:4" x14ac:dyDescent="0.35">
      <c r="A4023">
        <v>3999</v>
      </c>
      <c r="B4023">
        <v>2.7359800942594408</v>
      </c>
      <c r="C4023">
        <v>4.3803559057405597</v>
      </c>
      <c r="D4023">
        <v>1.7008213219194592</v>
      </c>
    </row>
    <row r="4024" spans="1:4" x14ac:dyDescent="0.35">
      <c r="A4024">
        <v>4000</v>
      </c>
      <c r="B4024">
        <v>0.31124487432439429</v>
      </c>
      <c r="C4024">
        <v>0.20003012567560563</v>
      </c>
      <c r="D4024">
        <v>7.7668461215546131E-2</v>
      </c>
    </row>
    <row r="4025" spans="1:4" x14ac:dyDescent="0.35">
      <c r="A4025">
        <v>4001</v>
      </c>
      <c r="B4025">
        <v>1.0509946024401711</v>
      </c>
      <c r="C4025">
        <v>-0.21585960244017111</v>
      </c>
      <c r="D4025">
        <v>-8.3814790914627943E-2</v>
      </c>
    </row>
    <row r="4026" spans="1:4" x14ac:dyDescent="0.35">
      <c r="A4026">
        <v>4002</v>
      </c>
      <c r="B4026">
        <v>2.0784247803787501</v>
      </c>
      <c r="C4026">
        <v>-1.85762478037875</v>
      </c>
      <c r="D4026">
        <v>-0.72128564495262759</v>
      </c>
    </row>
    <row r="4027" spans="1:4" x14ac:dyDescent="0.35">
      <c r="A4027">
        <v>4003</v>
      </c>
      <c r="B4027">
        <v>1.7496471234384048</v>
      </c>
      <c r="C4027">
        <v>-0.63892712343840485</v>
      </c>
      <c r="D4027">
        <v>-0.24808506388089563</v>
      </c>
    </row>
    <row r="4028" spans="1:4" x14ac:dyDescent="0.35">
      <c r="A4028">
        <v>4004</v>
      </c>
      <c r="B4028">
        <v>2.7770773013769841</v>
      </c>
      <c r="C4028">
        <v>-2.1909533013769842</v>
      </c>
      <c r="D4028">
        <v>-0.85071171623936859</v>
      </c>
    </row>
    <row r="4029" spans="1:4" x14ac:dyDescent="0.35">
      <c r="A4029">
        <v>4005</v>
      </c>
      <c r="B4029">
        <v>0.55782811702965329</v>
      </c>
      <c r="C4029">
        <v>1.9449628829703465</v>
      </c>
      <c r="D4029">
        <v>0.75519761701615384</v>
      </c>
    </row>
    <row r="4030" spans="1:4" x14ac:dyDescent="0.35">
      <c r="A4030">
        <v>4006</v>
      </c>
      <c r="B4030">
        <v>2.3564424501592185E-2</v>
      </c>
      <c r="C4030">
        <v>0.10539557549840783</v>
      </c>
      <c r="D4030">
        <v>4.0923396614585807E-2</v>
      </c>
    </row>
    <row r="4031" spans="1:4" x14ac:dyDescent="0.35">
      <c r="A4031">
        <v>4007</v>
      </c>
      <c r="B4031">
        <v>5.9415622494278075</v>
      </c>
      <c r="C4031">
        <v>-1.194050249427808</v>
      </c>
      <c r="D4031">
        <v>-0.46363039154160202</v>
      </c>
    </row>
    <row r="4032" spans="1:4" x14ac:dyDescent="0.35">
      <c r="A4032">
        <v>4008</v>
      </c>
      <c r="B4032">
        <v>0.55782811702965329</v>
      </c>
      <c r="C4032">
        <v>0.31203188297034667</v>
      </c>
      <c r="D4032">
        <v>0.12115693133042783</v>
      </c>
    </row>
    <row r="4033" spans="1:4" x14ac:dyDescent="0.35">
      <c r="A4033">
        <v>4009</v>
      </c>
      <c r="B4033">
        <v>0.88660577396999862</v>
      </c>
      <c r="C4033">
        <v>0.60402922603000131</v>
      </c>
      <c r="D4033">
        <v>0.23453477498209077</v>
      </c>
    </row>
    <row r="4034" spans="1:4" x14ac:dyDescent="0.35">
      <c r="A4034">
        <v>4010</v>
      </c>
      <c r="B4034">
        <v>1.0509946024401711</v>
      </c>
      <c r="C4034">
        <v>1.4206353975598291</v>
      </c>
      <c r="D4034">
        <v>0.55160973830385251</v>
      </c>
    </row>
    <row r="4035" spans="1:4" x14ac:dyDescent="0.35">
      <c r="A4035">
        <v>4011</v>
      </c>
      <c r="B4035">
        <v>1.0509946024401711</v>
      </c>
      <c r="C4035">
        <v>5.5013203975598293</v>
      </c>
      <c r="D4035">
        <v>2.1360736963446132</v>
      </c>
    </row>
    <row r="4036" spans="1:4" x14ac:dyDescent="0.35">
      <c r="A4036">
        <v>4012</v>
      </c>
      <c r="B4036">
        <v>3.2291465796699588</v>
      </c>
      <c r="C4036">
        <v>-1.139674579669959</v>
      </c>
      <c r="D4036">
        <v>-0.44251719879929557</v>
      </c>
    </row>
    <row r="4037" spans="1:4" x14ac:dyDescent="0.35">
      <c r="A4037">
        <v>4013</v>
      </c>
      <c r="B4037">
        <v>3.76341027219802</v>
      </c>
      <c r="C4037">
        <v>-3.4608142721980202</v>
      </c>
      <c r="D4037">
        <v>-1.3437781842437799</v>
      </c>
    </row>
    <row r="4038" spans="1:4" x14ac:dyDescent="0.35">
      <c r="A4038">
        <v>4014</v>
      </c>
      <c r="B4038">
        <v>4.2565767576085376</v>
      </c>
      <c r="C4038">
        <v>0.22635924239146199</v>
      </c>
      <c r="D4038">
        <v>8.7891631218455682E-2</v>
      </c>
    </row>
    <row r="4039" spans="1:4" x14ac:dyDescent="0.35">
      <c r="A4039">
        <v>4015</v>
      </c>
      <c r="B4039">
        <v>6.4661631619135351E-2</v>
      </c>
      <c r="C4039">
        <v>0.30652236838086466</v>
      </c>
      <c r="D4039">
        <v>0.11901767596194583</v>
      </c>
    </row>
    <row r="4040" spans="1:4" x14ac:dyDescent="0.35">
      <c r="A4040">
        <v>4016</v>
      </c>
      <c r="B4040">
        <v>0.84550856685245535</v>
      </c>
      <c r="C4040">
        <v>0.24304143314754456</v>
      </c>
      <c r="D4040">
        <v>9.4369055963118301E-2</v>
      </c>
    </row>
    <row r="4041" spans="1:4" x14ac:dyDescent="0.35">
      <c r="A4041">
        <v>4017</v>
      </c>
      <c r="B4041">
        <v>6.4661631619135351E-2</v>
      </c>
      <c r="C4041">
        <v>0.17095836838086462</v>
      </c>
      <c r="D4041">
        <v>6.6380368253108279E-2</v>
      </c>
    </row>
    <row r="4042" spans="1:4" x14ac:dyDescent="0.35">
      <c r="A4042">
        <v>4018</v>
      </c>
      <c r="B4042">
        <v>1.5852582949682321</v>
      </c>
      <c r="C4042">
        <v>4.8346937050317678</v>
      </c>
      <c r="D4042">
        <v>1.8772333379786443</v>
      </c>
    </row>
    <row r="4043" spans="1:4" x14ac:dyDescent="0.35">
      <c r="A4043">
        <v>4019</v>
      </c>
      <c r="B4043">
        <v>1.0509946024401711</v>
      </c>
      <c r="C4043">
        <v>-0.44304460244017119</v>
      </c>
      <c r="D4043">
        <v>-0.17202705045132102</v>
      </c>
    </row>
    <row r="4044" spans="1:4" x14ac:dyDescent="0.35">
      <c r="A4044">
        <v>4020</v>
      </c>
      <c r="B4044">
        <v>1.5852582949682321</v>
      </c>
      <c r="C4044">
        <v>-1.171306294968232</v>
      </c>
      <c r="D4044">
        <v>-0.45479928203314485</v>
      </c>
    </row>
    <row r="4045" spans="1:4" x14ac:dyDescent="0.35">
      <c r="A4045">
        <v>4021</v>
      </c>
      <c r="B4045">
        <v>6.5580203561909549</v>
      </c>
      <c r="C4045">
        <v>-5.0235003561909553</v>
      </c>
      <c r="D4045">
        <v>-1.9505439056407177</v>
      </c>
    </row>
    <row r="4046" spans="1:4" x14ac:dyDescent="0.35">
      <c r="A4046">
        <v>4022</v>
      </c>
      <c r="B4046">
        <v>10.832129896415443</v>
      </c>
      <c r="C4046">
        <v>10.573254103584558</v>
      </c>
      <c r="D4046">
        <v>4.1054234880507323</v>
      </c>
    </row>
    <row r="4047" spans="1:4" x14ac:dyDescent="0.35">
      <c r="A4047">
        <v>4023</v>
      </c>
      <c r="B4047">
        <v>2.3564424501592185E-2</v>
      </c>
      <c r="C4047">
        <v>0.3914355754984078</v>
      </c>
      <c r="D4047">
        <v>0.15198810034888019</v>
      </c>
    </row>
    <row r="4048" spans="1:4" x14ac:dyDescent="0.35">
      <c r="A4048">
        <v>4024</v>
      </c>
      <c r="B4048">
        <v>6.4661631619135351E-2</v>
      </c>
      <c r="C4048">
        <v>0.22402236838086464</v>
      </c>
      <c r="D4048">
        <v>8.6984260851893772E-2</v>
      </c>
    </row>
    <row r="4049" spans="1:4" x14ac:dyDescent="0.35">
      <c r="A4049">
        <v>4025</v>
      </c>
      <c r="B4049">
        <v>0.72221694549982596</v>
      </c>
      <c r="C4049">
        <v>0.86009105450017431</v>
      </c>
      <c r="D4049">
        <v>0.33395943977268466</v>
      </c>
    </row>
    <row r="4050" spans="1:4" x14ac:dyDescent="0.35">
      <c r="A4050">
        <v>4026</v>
      </c>
      <c r="B4050">
        <v>0.59892532414719635</v>
      </c>
      <c r="C4050">
        <v>1.1023386758528038</v>
      </c>
      <c r="D4050">
        <v>0.42802027146009664</v>
      </c>
    </row>
    <row r="4051" spans="1:4" x14ac:dyDescent="0.35">
      <c r="A4051">
        <v>4027</v>
      </c>
      <c r="B4051">
        <v>1.4208694664980597</v>
      </c>
      <c r="C4051">
        <v>-1.2599174664980597</v>
      </c>
      <c r="D4051">
        <v>-0.48920556616651445</v>
      </c>
    </row>
    <row r="4052" spans="1:4" x14ac:dyDescent="0.35">
      <c r="A4052">
        <v>4028</v>
      </c>
      <c r="B4052">
        <v>1.3386750522629733</v>
      </c>
      <c r="C4052">
        <v>-0.51950705226297333</v>
      </c>
      <c r="D4052">
        <v>-0.20171618251805248</v>
      </c>
    </row>
    <row r="4053" spans="1:4" x14ac:dyDescent="0.35">
      <c r="A4053">
        <v>4029</v>
      </c>
      <c r="B4053">
        <v>-1.7532782615950981E-2</v>
      </c>
      <c r="C4053">
        <v>0.10825278261595098</v>
      </c>
      <c r="D4053">
        <v>4.203280390733314E-2</v>
      </c>
    </row>
    <row r="4054" spans="1:4" x14ac:dyDescent="0.35">
      <c r="A4054">
        <v>4030</v>
      </c>
      <c r="B4054">
        <v>1.009897395322628</v>
      </c>
      <c r="C4054">
        <v>-0.60356339532262804</v>
      </c>
      <c r="D4054">
        <v>-0.23435390045578414</v>
      </c>
    </row>
    <row r="4055" spans="1:4" x14ac:dyDescent="0.35">
      <c r="A4055">
        <v>4031</v>
      </c>
      <c r="B4055">
        <v>2.7359800942594408</v>
      </c>
      <c r="C4055">
        <v>2.6744599057405596</v>
      </c>
      <c r="D4055">
        <v>1.038449507342764</v>
      </c>
    </row>
    <row r="4056" spans="1:4" x14ac:dyDescent="0.35">
      <c r="A4056">
        <v>4032</v>
      </c>
      <c r="B4056">
        <v>0.96880018820508473</v>
      </c>
      <c r="C4056">
        <v>-0.56250418820508474</v>
      </c>
      <c r="D4056">
        <v>-0.21841127468989485</v>
      </c>
    </row>
    <row r="4057" spans="1:4" x14ac:dyDescent="0.35">
      <c r="A4057">
        <v>4033</v>
      </c>
      <c r="B4057">
        <v>2.3564424501592185E-2</v>
      </c>
      <c r="C4057">
        <v>0.12747557549840779</v>
      </c>
      <c r="D4057">
        <v>4.949670334949427E-2</v>
      </c>
    </row>
    <row r="4058" spans="1:4" x14ac:dyDescent="0.35">
      <c r="A4058">
        <v>4034</v>
      </c>
      <c r="B4058">
        <v>1.0509946024401711</v>
      </c>
      <c r="C4058">
        <v>-0.50439960244017101</v>
      </c>
      <c r="D4058">
        <v>-0.19585020419771176</v>
      </c>
    </row>
    <row r="4059" spans="1:4" x14ac:dyDescent="0.35">
      <c r="A4059">
        <v>4035</v>
      </c>
      <c r="B4059">
        <v>1.0509946024401711</v>
      </c>
      <c r="C4059">
        <v>1.1400053975598288</v>
      </c>
      <c r="D4059">
        <v>0.44264565003313838</v>
      </c>
    </row>
    <row r="4060" spans="1:4" x14ac:dyDescent="0.35">
      <c r="A4060">
        <v>4036</v>
      </c>
      <c r="B4060">
        <v>8.4484918835979403</v>
      </c>
      <c r="C4060">
        <v>4.4953681164020605</v>
      </c>
      <c r="D4060">
        <v>1.7454787023660605</v>
      </c>
    </row>
    <row r="4061" spans="1:4" x14ac:dyDescent="0.35">
      <c r="A4061">
        <v>4037</v>
      </c>
      <c r="B4061">
        <v>-1.7532782615950981E-2</v>
      </c>
      <c r="C4061">
        <v>0.67827678261595103</v>
      </c>
      <c r="D4061">
        <v>0.26336389984299752</v>
      </c>
    </row>
    <row r="4062" spans="1:4" x14ac:dyDescent="0.35">
      <c r="A4062">
        <v>4038</v>
      </c>
      <c r="B4062">
        <v>2.0373275732612068</v>
      </c>
      <c r="C4062">
        <v>1.8160214267387933</v>
      </c>
      <c r="D4062">
        <v>0.70513173589663936</v>
      </c>
    </row>
    <row r="4063" spans="1:4" x14ac:dyDescent="0.35">
      <c r="A4063">
        <v>4039</v>
      </c>
      <c r="B4063">
        <v>1.2975778451454301</v>
      </c>
      <c r="C4063">
        <v>-1.0653538451454301</v>
      </c>
      <c r="D4063">
        <v>-0.41365966012889299</v>
      </c>
    </row>
    <row r="4064" spans="1:4" x14ac:dyDescent="0.35">
      <c r="A4064">
        <v>4040</v>
      </c>
      <c r="B4064">
        <v>0.35234208144193746</v>
      </c>
      <c r="C4064">
        <v>-0.26882208144193748</v>
      </c>
      <c r="D4064">
        <v>-0.10437926455245822</v>
      </c>
    </row>
    <row r="4065" spans="1:4" x14ac:dyDescent="0.35">
      <c r="A4065">
        <v>4041</v>
      </c>
      <c r="B4065">
        <v>4.3387711718436242</v>
      </c>
      <c r="C4065">
        <v>2.5120088281563753</v>
      </c>
      <c r="D4065">
        <v>0.9753723824539221</v>
      </c>
    </row>
    <row r="4066" spans="1:4" x14ac:dyDescent="0.35">
      <c r="A4066">
        <v>4042</v>
      </c>
      <c r="B4066">
        <v>8.5306862978330269</v>
      </c>
      <c r="C4066">
        <v>-7.6811312978330264</v>
      </c>
      <c r="D4066">
        <v>-2.9824589985248267</v>
      </c>
    </row>
    <row r="4067" spans="1:4" x14ac:dyDescent="0.35">
      <c r="A4067">
        <v>4043</v>
      </c>
      <c r="B4067">
        <v>1.1331890166752574</v>
      </c>
      <c r="C4067">
        <v>-0.47096301667525742</v>
      </c>
      <c r="D4067">
        <v>-0.18286731896534408</v>
      </c>
    </row>
    <row r="4068" spans="1:4" x14ac:dyDescent="0.35">
      <c r="A4068">
        <v>4044</v>
      </c>
      <c r="B4068">
        <v>0.92770298108754168</v>
      </c>
      <c r="C4068">
        <v>-6.4950981087541604E-2</v>
      </c>
      <c r="D4068">
        <v>-2.5219415017968004E-2</v>
      </c>
    </row>
    <row r="4069" spans="1:4" x14ac:dyDescent="0.35">
      <c r="A4069">
        <v>4045</v>
      </c>
      <c r="B4069">
        <v>0.14685604585422163</v>
      </c>
      <c r="C4069">
        <v>-0.14191604585422163</v>
      </c>
      <c r="D4069">
        <v>-5.5103704334854092E-2</v>
      </c>
    </row>
    <row r="4070" spans="1:4" x14ac:dyDescent="0.35">
      <c r="A4070">
        <v>4046</v>
      </c>
      <c r="B4070">
        <v>2.5715912657892681</v>
      </c>
      <c r="C4070">
        <v>-2.0338232657892679</v>
      </c>
      <c r="D4070">
        <v>-0.7897006658607193</v>
      </c>
    </row>
    <row r="4071" spans="1:4" x14ac:dyDescent="0.35">
      <c r="A4071">
        <v>4047</v>
      </c>
      <c r="B4071">
        <v>2.9003689227296134</v>
      </c>
      <c r="C4071">
        <v>-1.7739689227296134</v>
      </c>
      <c r="D4071">
        <v>-0.68880342901975222</v>
      </c>
    </row>
    <row r="4072" spans="1:4" x14ac:dyDescent="0.35">
      <c r="A4072">
        <v>4048</v>
      </c>
      <c r="B4072">
        <v>1.4619666736156027</v>
      </c>
      <c r="C4072">
        <v>5.8853326384397109E-2</v>
      </c>
      <c r="D4072">
        <v>2.2851794359742682E-2</v>
      </c>
    </row>
    <row r="4073" spans="1:4" x14ac:dyDescent="0.35">
      <c r="A4073">
        <v>4049</v>
      </c>
      <c r="B4073">
        <v>-1.7532782615950981E-2</v>
      </c>
      <c r="C4073">
        <v>0.489906782615951</v>
      </c>
      <c r="D4073">
        <v>0.19022287676080957</v>
      </c>
    </row>
    <row r="4074" spans="1:4" x14ac:dyDescent="0.35">
      <c r="A4074">
        <v>4050</v>
      </c>
      <c r="B4074">
        <v>1.2153834309103437</v>
      </c>
      <c r="C4074">
        <v>-0.97272543091034369</v>
      </c>
      <c r="D4074">
        <v>-0.37769354565400359</v>
      </c>
    </row>
    <row r="4075" spans="1:4" x14ac:dyDescent="0.35">
      <c r="A4075">
        <v>4051</v>
      </c>
      <c r="B4075">
        <v>1.256480638027887</v>
      </c>
      <c r="C4075">
        <v>-0.60944063802788706</v>
      </c>
      <c r="D4075">
        <v>-0.2366359387016034</v>
      </c>
    </row>
    <row r="4076" spans="1:4" x14ac:dyDescent="0.35">
      <c r="A4076">
        <v>4052</v>
      </c>
      <c r="B4076">
        <v>0.43453649567702379</v>
      </c>
      <c r="C4076">
        <v>-0.35203649567702378</v>
      </c>
      <c r="D4076">
        <v>-0.13669007515042603</v>
      </c>
    </row>
    <row r="4077" spans="1:4" x14ac:dyDescent="0.35">
      <c r="A4077">
        <v>4053</v>
      </c>
      <c r="B4077">
        <v>0.72221694549982596</v>
      </c>
      <c r="C4077">
        <v>2.6894220545001741</v>
      </c>
      <c r="D4077">
        <v>1.0442590676113104</v>
      </c>
    </row>
    <row r="4078" spans="1:4" x14ac:dyDescent="0.35">
      <c r="A4078">
        <v>4054</v>
      </c>
      <c r="B4078">
        <v>1.3386750522629733</v>
      </c>
      <c r="C4078">
        <v>0.30755694773702658</v>
      </c>
      <c r="D4078">
        <v>0.11941938638594855</v>
      </c>
    </row>
    <row r="4079" spans="1:4" x14ac:dyDescent="0.35">
      <c r="A4079">
        <v>4055</v>
      </c>
      <c r="B4079">
        <v>2.1606191946138367</v>
      </c>
      <c r="C4079">
        <v>1.6086708053861631</v>
      </c>
      <c r="D4079">
        <v>0.62462084465886936</v>
      </c>
    </row>
    <row r="4080" spans="1:4" x14ac:dyDescent="0.35">
      <c r="A4080">
        <v>4056</v>
      </c>
      <c r="B4080">
        <v>3.2291465796699588</v>
      </c>
      <c r="C4080">
        <v>-2.8264585796699588</v>
      </c>
      <c r="D4080">
        <v>-1.097468133017405</v>
      </c>
    </row>
    <row r="4081" spans="1:4" x14ac:dyDescent="0.35">
      <c r="A4081">
        <v>4057</v>
      </c>
      <c r="B4081">
        <v>1.3797722593805164</v>
      </c>
      <c r="C4081">
        <v>-0.23992825938051632</v>
      </c>
      <c r="D4081">
        <v>-9.3160260962040234E-2</v>
      </c>
    </row>
    <row r="4082" spans="1:4" x14ac:dyDescent="0.35">
      <c r="A4082">
        <v>4058</v>
      </c>
      <c r="B4082">
        <v>5.160715314194487</v>
      </c>
      <c r="C4082">
        <v>-3.6398053141944868</v>
      </c>
      <c r="D4082">
        <v>-1.413277509689278</v>
      </c>
    </row>
    <row r="4083" spans="1:4" x14ac:dyDescent="0.35">
      <c r="A4083">
        <v>4059</v>
      </c>
      <c r="B4083">
        <v>1.5441610878506891</v>
      </c>
      <c r="C4083">
        <v>-1.023025087850689</v>
      </c>
      <c r="D4083">
        <v>-0.39722408857113439</v>
      </c>
    </row>
    <row r="4084" spans="1:4" x14ac:dyDescent="0.35">
      <c r="A4084">
        <v>4060</v>
      </c>
      <c r="B4084">
        <v>2.4893968515541816</v>
      </c>
      <c r="C4084">
        <v>-0.7735568515541813</v>
      </c>
      <c r="D4084">
        <v>-0.30035960893406066</v>
      </c>
    </row>
    <row r="4085" spans="1:4" x14ac:dyDescent="0.35">
      <c r="A4085">
        <v>4061</v>
      </c>
      <c r="B4085">
        <v>5.0785208999594005</v>
      </c>
      <c r="C4085">
        <v>-2.9682098999594002</v>
      </c>
      <c r="D4085">
        <v>-1.1525078770807944</v>
      </c>
    </row>
    <row r="4086" spans="1:4" x14ac:dyDescent="0.35">
      <c r="A4086">
        <v>4062</v>
      </c>
      <c r="B4086">
        <v>0.47563370279456696</v>
      </c>
      <c r="C4086">
        <v>-0.41977370279456694</v>
      </c>
      <c r="D4086">
        <v>-0.16299133665335733</v>
      </c>
    </row>
    <row r="4087" spans="1:4" x14ac:dyDescent="0.35">
      <c r="A4087">
        <v>4063</v>
      </c>
      <c r="B4087">
        <v>3.0236605440822428</v>
      </c>
      <c r="C4087">
        <v>0.1368134559177574</v>
      </c>
      <c r="D4087">
        <v>5.3122451224900967E-2</v>
      </c>
    </row>
    <row r="4088" spans="1:4" x14ac:dyDescent="0.35">
      <c r="A4088">
        <v>4064</v>
      </c>
      <c r="B4088">
        <v>3.9688963077857355</v>
      </c>
      <c r="C4088">
        <v>1.066315692214264</v>
      </c>
      <c r="D4088">
        <v>0.4140331297825699</v>
      </c>
    </row>
    <row r="4089" spans="1:4" x14ac:dyDescent="0.35">
      <c r="A4089">
        <v>4065</v>
      </c>
      <c r="B4089">
        <v>0.31124487432439429</v>
      </c>
      <c r="C4089">
        <v>-9.2760874324394282E-2</v>
      </c>
      <c r="D4089">
        <v>-3.6017546584299287E-2</v>
      </c>
    </row>
    <row r="4090" spans="1:4" x14ac:dyDescent="0.35">
      <c r="A4090">
        <v>4066</v>
      </c>
      <c r="B4090">
        <v>0.72221694549982596</v>
      </c>
      <c r="C4090">
        <v>0.16019705450017407</v>
      </c>
      <c r="D4090">
        <v>6.2201924196505554E-2</v>
      </c>
    </row>
    <row r="4091" spans="1:4" x14ac:dyDescent="0.35">
      <c r="A4091">
        <v>4067</v>
      </c>
      <c r="B4091">
        <v>1.0509946024401711</v>
      </c>
      <c r="C4091">
        <v>5.817090397559828</v>
      </c>
      <c r="D4091">
        <v>2.2586820780331114</v>
      </c>
    </row>
    <row r="4092" spans="1:4" x14ac:dyDescent="0.35">
      <c r="A4092">
        <v>4068</v>
      </c>
      <c r="B4092">
        <v>2.9825633369646996</v>
      </c>
      <c r="C4092">
        <v>-0.44564733696469983</v>
      </c>
      <c r="D4092">
        <v>-0.17303765015369058</v>
      </c>
    </row>
    <row r="4093" spans="1:4" x14ac:dyDescent="0.35">
      <c r="A4093">
        <v>4069</v>
      </c>
      <c r="B4093">
        <v>2.4482996444366387</v>
      </c>
      <c r="C4093">
        <v>-1.2338996444366386</v>
      </c>
      <c r="D4093">
        <v>-0.47910326684102389</v>
      </c>
    </row>
    <row r="4094" spans="1:4" x14ac:dyDescent="0.35">
      <c r="A4094">
        <v>4070</v>
      </c>
      <c r="B4094">
        <v>1.8729387447910342</v>
      </c>
      <c r="C4094">
        <v>-0.52939874479103421</v>
      </c>
      <c r="D4094">
        <v>-0.20555696667432369</v>
      </c>
    </row>
    <row r="4095" spans="1:4" x14ac:dyDescent="0.35">
      <c r="A4095">
        <v>4071</v>
      </c>
      <c r="B4095">
        <v>0.27014766720685113</v>
      </c>
      <c r="C4095">
        <v>0.44274833279314885</v>
      </c>
      <c r="D4095">
        <v>0.17191201374116857</v>
      </c>
    </row>
    <row r="4096" spans="1:4" x14ac:dyDescent="0.35">
      <c r="A4096">
        <v>4072</v>
      </c>
      <c r="B4096">
        <v>0.92770298108754168</v>
      </c>
      <c r="C4096">
        <v>-0.42504698108754169</v>
      </c>
      <c r="D4096">
        <v>-0.16503886529032322</v>
      </c>
    </row>
    <row r="4097" spans="1:4" x14ac:dyDescent="0.35">
      <c r="A4097">
        <v>4073</v>
      </c>
      <c r="B4097">
        <v>0.51673090991211013</v>
      </c>
      <c r="C4097">
        <v>0.39565309008788985</v>
      </c>
      <c r="D4097">
        <v>0.15362569302254783</v>
      </c>
    </row>
    <row r="4098" spans="1:4" x14ac:dyDescent="0.35">
      <c r="A4098">
        <v>4074</v>
      </c>
      <c r="B4098">
        <v>3.9277991006681923</v>
      </c>
      <c r="C4098">
        <v>-0.56107910066819233</v>
      </c>
      <c r="D4098">
        <v>-0.2178579362579259</v>
      </c>
    </row>
    <row r="4099" spans="1:4" x14ac:dyDescent="0.35">
      <c r="A4099">
        <v>4075</v>
      </c>
      <c r="B4099">
        <v>0.72221694549982596</v>
      </c>
      <c r="C4099">
        <v>-0.64364694549982593</v>
      </c>
      <c r="D4099">
        <v>-0.24991769441833905</v>
      </c>
    </row>
    <row r="4100" spans="1:4" x14ac:dyDescent="0.35">
      <c r="A4100">
        <v>4076</v>
      </c>
      <c r="B4100">
        <v>1.9140359519085774</v>
      </c>
      <c r="C4100">
        <v>-1.3921159519085773</v>
      </c>
      <c r="D4100">
        <v>-0.54053609901591171</v>
      </c>
    </row>
    <row r="4101" spans="1:4" x14ac:dyDescent="0.35">
      <c r="A4101">
        <v>4077</v>
      </c>
      <c r="B4101">
        <v>0.35234208144193746</v>
      </c>
      <c r="C4101">
        <v>-0.15704208144193746</v>
      </c>
      <c r="D4101">
        <v>-6.0976899206984049E-2</v>
      </c>
    </row>
    <row r="4102" spans="1:4" x14ac:dyDescent="0.35">
      <c r="A4102">
        <v>4078</v>
      </c>
      <c r="B4102">
        <v>0.64002253126473962</v>
      </c>
      <c r="C4102">
        <v>-0.21609753126473963</v>
      </c>
      <c r="D4102">
        <v>-8.3907174827404313E-2</v>
      </c>
    </row>
    <row r="4103" spans="1:4" x14ac:dyDescent="0.35">
      <c r="A4103">
        <v>4079</v>
      </c>
      <c r="B4103">
        <v>1.6263555020857754</v>
      </c>
      <c r="C4103">
        <v>-0.65262750208577558</v>
      </c>
      <c r="D4103">
        <v>-0.25340469923090919</v>
      </c>
    </row>
    <row r="4104" spans="1:4" x14ac:dyDescent="0.35">
      <c r="A4104">
        <v>4080</v>
      </c>
      <c r="B4104">
        <v>0.27014766720685113</v>
      </c>
      <c r="C4104">
        <v>0.10290833279314893</v>
      </c>
      <c r="D4104">
        <v>3.9957640516925109E-2</v>
      </c>
    </row>
    <row r="4105" spans="1:4" x14ac:dyDescent="0.35">
      <c r="A4105">
        <v>4081</v>
      </c>
      <c r="B4105">
        <v>7.9553253981874228</v>
      </c>
      <c r="C4105">
        <v>-5.2270053981874227</v>
      </c>
      <c r="D4105">
        <v>-2.0295616206378257</v>
      </c>
    </row>
    <row r="4106" spans="1:4" x14ac:dyDescent="0.35">
      <c r="A4106">
        <v>4082</v>
      </c>
      <c r="B4106">
        <v>1.2975778451454301</v>
      </c>
      <c r="C4106">
        <v>-1.0883548451454301</v>
      </c>
      <c r="D4106">
        <v>-0.42259057626157553</v>
      </c>
    </row>
    <row r="4107" spans="1:4" x14ac:dyDescent="0.35">
      <c r="A4107">
        <v>4083</v>
      </c>
      <c r="B4107">
        <v>3.3113409939050449</v>
      </c>
      <c r="C4107">
        <v>-3.2037909939050451</v>
      </c>
      <c r="D4107">
        <v>-1.2439802040437158</v>
      </c>
    </row>
    <row r="4108" spans="1:4" x14ac:dyDescent="0.35">
      <c r="A4108">
        <v>4084</v>
      </c>
      <c r="B4108">
        <v>2.4482996444366387</v>
      </c>
      <c r="C4108">
        <v>2.7598203555633614</v>
      </c>
      <c r="D4108">
        <v>1.0715935888355468</v>
      </c>
    </row>
    <row r="4109" spans="1:4" x14ac:dyDescent="0.35">
      <c r="A4109">
        <v>4085</v>
      </c>
      <c r="B4109">
        <v>0.84550856685245535</v>
      </c>
      <c r="C4109">
        <v>-2.5818566852455427E-2</v>
      </c>
      <c r="D4109">
        <v>-1.0024931751894966E-2</v>
      </c>
    </row>
    <row r="4110" spans="1:4" x14ac:dyDescent="0.35">
      <c r="A4110">
        <v>4086</v>
      </c>
      <c r="B4110">
        <v>1.009897395322628</v>
      </c>
      <c r="C4110">
        <v>0.73511860467737233</v>
      </c>
      <c r="D4110">
        <v>0.28543465962124265</v>
      </c>
    </row>
    <row r="4111" spans="1:4" x14ac:dyDescent="0.35">
      <c r="A4111">
        <v>4087</v>
      </c>
      <c r="B4111">
        <v>1.2975778451454301</v>
      </c>
      <c r="C4111">
        <v>5.7513154854569981E-2</v>
      </c>
      <c r="D4111">
        <v>2.2331427439335097E-2</v>
      </c>
    </row>
    <row r="4112" spans="1:4" x14ac:dyDescent="0.35">
      <c r="A4112">
        <v>4088</v>
      </c>
      <c r="B4112">
        <v>1.7907443305559481</v>
      </c>
      <c r="C4112">
        <v>0.93218366944405195</v>
      </c>
      <c r="D4112">
        <v>0.36195183566197409</v>
      </c>
    </row>
    <row r="4113" spans="1:4" x14ac:dyDescent="0.35">
      <c r="A4113">
        <v>4089</v>
      </c>
      <c r="B4113">
        <v>0.47563370279456696</v>
      </c>
      <c r="C4113">
        <v>-0.27214370279456701</v>
      </c>
      <c r="D4113">
        <v>-0.1056689963782424</v>
      </c>
    </row>
    <row r="4114" spans="1:4" x14ac:dyDescent="0.35">
      <c r="A4114">
        <v>4090</v>
      </c>
      <c r="B4114">
        <v>3.1058549583173289</v>
      </c>
      <c r="C4114">
        <v>-0.72797995831732898</v>
      </c>
      <c r="D4114">
        <v>-0.28266283874639259</v>
      </c>
    </row>
    <row r="4115" spans="1:4" x14ac:dyDescent="0.35">
      <c r="A4115">
        <v>4091</v>
      </c>
      <c r="B4115">
        <v>0.84550856685245535</v>
      </c>
      <c r="C4115">
        <v>1.4589114331475446</v>
      </c>
      <c r="D4115">
        <v>0.56647170359777266</v>
      </c>
    </row>
    <row r="4116" spans="1:4" x14ac:dyDescent="0.35">
      <c r="A4116">
        <v>4092</v>
      </c>
      <c r="B4116">
        <v>1.6263555020857754</v>
      </c>
      <c r="C4116">
        <v>-0.6608105020857753</v>
      </c>
      <c r="D4116">
        <v>-0.25658202572600675</v>
      </c>
    </row>
    <row r="4117" spans="1:4" x14ac:dyDescent="0.35">
      <c r="A4117">
        <v>4093</v>
      </c>
      <c r="B4117">
        <v>0.10575883873667846</v>
      </c>
      <c r="C4117">
        <v>0.15894916126332159</v>
      </c>
      <c r="D4117">
        <v>6.1717387444152561E-2</v>
      </c>
    </row>
    <row r="4118" spans="1:4" x14ac:dyDescent="0.35">
      <c r="A4118">
        <v>4094</v>
      </c>
      <c r="B4118">
        <v>6.270339906368152</v>
      </c>
      <c r="C4118">
        <v>-3.9524439063681518</v>
      </c>
      <c r="D4118">
        <v>-1.5346700163865055</v>
      </c>
    </row>
    <row r="4119" spans="1:4" x14ac:dyDescent="0.35">
      <c r="A4119">
        <v>4095</v>
      </c>
      <c r="B4119">
        <v>1.1742862237928007</v>
      </c>
      <c r="C4119">
        <v>7.6977776207199478E-2</v>
      </c>
      <c r="D4119">
        <v>2.9889224963562534E-2</v>
      </c>
    </row>
    <row r="4120" spans="1:4" x14ac:dyDescent="0.35">
      <c r="A4120">
        <v>4096</v>
      </c>
      <c r="B4120">
        <v>0.96880018820508473</v>
      </c>
      <c r="C4120">
        <v>-0.15993718820508485</v>
      </c>
      <c r="D4120">
        <v>-6.2101022318884889E-2</v>
      </c>
    </row>
    <row r="4121" spans="1:4" x14ac:dyDescent="0.35">
      <c r="A4121">
        <v>4097</v>
      </c>
      <c r="B4121">
        <v>1.1742862237928007</v>
      </c>
      <c r="C4121">
        <v>0.68938577620719932</v>
      </c>
      <c r="D4121">
        <v>0.26767734230558377</v>
      </c>
    </row>
    <row r="4122" spans="1:4" x14ac:dyDescent="0.35">
      <c r="A4122">
        <v>4098</v>
      </c>
      <c r="B4122">
        <v>2.3250080230840089</v>
      </c>
      <c r="C4122">
        <v>-1.6518080230840089</v>
      </c>
      <c r="D4122">
        <v>-0.64137032830987273</v>
      </c>
    </row>
    <row r="4123" spans="1:4" x14ac:dyDescent="0.35">
      <c r="A4123">
        <v>4099</v>
      </c>
      <c r="B4123">
        <v>0.31124487432439429</v>
      </c>
      <c r="C4123">
        <v>-0.1635488743243943</v>
      </c>
      <c r="D4123">
        <v>-6.3503381600182499E-2</v>
      </c>
    </row>
    <row r="4124" spans="1:4" x14ac:dyDescent="0.35">
      <c r="A4124">
        <v>4100</v>
      </c>
      <c r="B4124">
        <v>0.14685604585422163</v>
      </c>
      <c r="C4124">
        <v>0.48442395414577832</v>
      </c>
      <c r="D4124">
        <v>0.18809398318066106</v>
      </c>
    </row>
    <row r="4125" spans="1:4" x14ac:dyDescent="0.35">
      <c r="A4125">
        <v>4101</v>
      </c>
      <c r="B4125">
        <v>4.2154795504909943</v>
      </c>
      <c r="C4125">
        <v>-3.6005995504909944</v>
      </c>
      <c r="D4125">
        <v>-1.3980545460114526</v>
      </c>
    </row>
    <row r="4126" spans="1:4" x14ac:dyDescent="0.35">
      <c r="A4126">
        <v>4102</v>
      </c>
      <c r="B4126">
        <v>0.31124487432439429</v>
      </c>
      <c r="C4126">
        <v>-0.14115987432439428</v>
      </c>
      <c r="D4126">
        <v>-5.4810095165043642E-2</v>
      </c>
    </row>
    <row r="4127" spans="1:4" x14ac:dyDescent="0.35">
      <c r="A4127">
        <v>4103</v>
      </c>
      <c r="B4127">
        <v>0.55782811702965329</v>
      </c>
      <c r="C4127">
        <v>-0.36306411702965324</v>
      </c>
      <c r="D4127">
        <v>-0.14097192208939879</v>
      </c>
    </row>
    <row r="4128" spans="1:4" x14ac:dyDescent="0.35">
      <c r="A4128">
        <v>4104</v>
      </c>
      <c r="B4128">
        <v>0.96880018820508473</v>
      </c>
      <c r="C4128">
        <v>1.0858788117949154</v>
      </c>
      <c r="D4128">
        <v>0.42162917257498922</v>
      </c>
    </row>
    <row r="4129" spans="1:4" x14ac:dyDescent="0.35">
      <c r="A4129">
        <v>4105</v>
      </c>
      <c r="B4129">
        <v>2.8181745084945269</v>
      </c>
      <c r="C4129">
        <v>-2.7652905084945267</v>
      </c>
      <c r="D4129">
        <v>-1.073717560708995</v>
      </c>
    </row>
    <row r="4130" spans="1:4" x14ac:dyDescent="0.35">
      <c r="A4130">
        <v>4106</v>
      </c>
      <c r="B4130">
        <v>0.72221694549982596</v>
      </c>
      <c r="C4130">
        <v>2.2224030545001741</v>
      </c>
      <c r="D4130">
        <v>0.86292314650486923</v>
      </c>
    </row>
    <row r="4131" spans="1:4" x14ac:dyDescent="0.35">
      <c r="A4131">
        <v>4107</v>
      </c>
      <c r="B4131">
        <v>0.92770298108754168</v>
      </c>
      <c r="C4131">
        <v>-0.74747898108754174</v>
      </c>
      <c r="D4131">
        <v>-0.29023399378443598</v>
      </c>
    </row>
    <row r="4132" spans="1:4" x14ac:dyDescent="0.35">
      <c r="A4132">
        <v>4108</v>
      </c>
      <c r="B4132">
        <v>1.7907443305559481</v>
      </c>
      <c r="C4132">
        <v>-0.92286933055594811</v>
      </c>
      <c r="D4132">
        <v>-0.35833522858223671</v>
      </c>
    </row>
    <row r="4133" spans="1:4" x14ac:dyDescent="0.35">
      <c r="A4133">
        <v>4109</v>
      </c>
      <c r="B4133">
        <v>0.96880018820508473</v>
      </c>
      <c r="C4133">
        <v>0.55599781179491536</v>
      </c>
      <c r="D4133">
        <v>0.21588495400614688</v>
      </c>
    </row>
    <row r="4134" spans="1:4" x14ac:dyDescent="0.35">
      <c r="A4134">
        <v>4110</v>
      </c>
      <c r="B4134">
        <v>7.0511868416014725</v>
      </c>
      <c r="C4134">
        <v>-4.7217168416014719</v>
      </c>
      <c r="D4134">
        <v>-1.8333662499290162</v>
      </c>
    </row>
    <row r="4135" spans="1:4" x14ac:dyDescent="0.35">
      <c r="A4135">
        <v>4111</v>
      </c>
      <c r="B4135">
        <v>2.0784247803787501</v>
      </c>
      <c r="C4135">
        <v>-1.4611447803787501</v>
      </c>
      <c r="D4135">
        <v>-0.5673388761910102</v>
      </c>
    </row>
    <row r="4136" spans="1:4" x14ac:dyDescent="0.35">
      <c r="A4136">
        <v>4112</v>
      </c>
      <c r="B4136">
        <v>2.5715912657892681</v>
      </c>
      <c r="C4136">
        <v>3.409880734210732</v>
      </c>
      <c r="D4136">
        <v>1.3240015155726235</v>
      </c>
    </row>
    <row r="4137" spans="1:4" x14ac:dyDescent="0.35">
      <c r="A4137">
        <v>4113</v>
      </c>
      <c r="B4137">
        <v>2.4072024373190954</v>
      </c>
      <c r="C4137">
        <v>-1.8384504373190955</v>
      </c>
      <c r="D4137">
        <v>-0.71384055779271893</v>
      </c>
    </row>
    <row r="4138" spans="1:4" x14ac:dyDescent="0.35">
      <c r="A4138">
        <v>4114</v>
      </c>
      <c r="B4138">
        <v>0.43453649567702379</v>
      </c>
      <c r="C4138">
        <v>-0.12037649567702374</v>
      </c>
      <c r="D4138">
        <v>-4.6740245521399854E-2</v>
      </c>
    </row>
    <row r="4139" spans="1:4" x14ac:dyDescent="0.35">
      <c r="A4139">
        <v>4115</v>
      </c>
      <c r="B4139">
        <v>1.2153834309103437</v>
      </c>
      <c r="C4139">
        <v>0.34758056908965629</v>
      </c>
      <c r="D4139">
        <v>0.13495991095560106</v>
      </c>
    </row>
    <row r="4140" spans="1:4" x14ac:dyDescent="0.35">
      <c r="A4140">
        <v>4116</v>
      </c>
      <c r="B4140">
        <v>6.4661631619135351E-2</v>
      </c>
      <c r="C4140">
        <v>-2.1541631619135339E-2</v>
      </c>
      <c r="D4140">
        <v>-8.3642670036798185E-3</v>
      </c>
    </row>
    <row r="4141" spans="1:4" x14ac:dyDescent="0.35">
      <c r="A4141">
        <v>4117</v>
      </c>
      <c r="B4141">
        <v>2.4893968515541816</v>
      </c>
      <c r="C4141">
        <v>-1.5261968515541815</v>
      </c>
      <c r="D4141">
        <v>-0.59259754285441923</v>
      </c>
    </row>
    <row r="4142" spans="1:4" x14ac:dyDescent="0.35">
      <c r="A4142">
        <v>4118</v>
      </c>
      <c r="B4142">
        <v>1.996230366143664</v>
      </c>
      <c r="C4142">
        <v>3.8355536338563359</v>
      </c>
      <c r="D4142">
        <v>1.4892834149113769</v>
      </c>
    </row>
    <row r="4143" spans="1:4" x14ac:dyDescent="0.35">
      <c r="A4143">
        <v>4119</v>
      </c>
      <c r="B4143">
        <v>0.47563370279456696</v>
      </c>
      <c r="C4143">
        <v>-1.3255702794566948E-2</v>
      </c>
      <c r="D4143">
        <v>-5.1469749114404859E-3</v>
      </c>
    </row>
    <row r="4144" spans="1:4" x14ac:dyDescent="0.35">
      <c r="A4144">
        <v>4120</v>
      </c>
      <c r="B4144">
        <v>2.9414661298471563</v>
      </c>
      <c r="C4144">
        <v>-1.5133551298471564</v>
      </c>
      <c r="D4144">
        <v>-0.58761131010085677</v>
      </c>
    </row>
    <row r="4145" spans="1:4" x14ac:dyDescent="0.35">
      <c r="A4145">
        <v>4121</v>
      </c>
      <c r="B4145">
        <v>0.72221694549982596</v>
      </c>
      <c r="C4145">
        <v>0.29352305450017413</v>
      </c>
      <c r="D4145">
        <v>0.11397025271726678</v>
      </c>
    </row>
    <row r="4146" spans="1:4" x14ac:dyDescent="0.35">
      <c r="A4146">
        <v>4122</v>
      </c>
      <c r="B4146">
        <v>0.92770298108754168</v>
      </c>
      <c r="C4146">
        <v>-0.43224698108754167</v>
      </c>
      <c r="D4146">
        <v>-0.16783450879083686</v>
      </c>
    </row>
    <row r="4147" spans="1:4" x14ac:dyDescent="0.35">
      <c r="A4147">
        <v>4123</v>
      </c>
      <c r="B4147">
        <v>2.4893968515541816</v>
      </c>
      <c r="C4147">
        <v>-1.1096968515541816</v>
      </c>
      <c r="D4147">
        <v>-0.43087733202609585</v>
      </c>
    </row>
    <row r="4148" spans="1:4" x14ac:dyDescent="0.35">
      <c r="A4148">
        <v>4124</v>
      </c>
      <c r="B4148">
        <v>2.8181745084945269</v>
      </c>
      <c r="C4148">
        <v>0.62302949150547349</v>
      </c>
      <c r="D4148">
        <v>0.24191227063272097</v>
      </c>
    </row>
    <row r="4149" spans="1:4" x14ac:dyDescent="0.35">
      <c r="A4149">
        <v>4125</v>
      </c>
      <c r="B4149">
        <v>2.0373275732612068</v>
      </c>
      <c r="C4149">
        <v>1.3751144267387927</v>
      </c>
      <c r="D4149">
        <v>0.53393468188539406</v>
      </c>
    </row>
    <row r="4150" spans="1:4" x14ac:dyDescent="0.35">
      <c r="A4150">
        <v>4126</v>
      </c>
      <c r="B4150">
        <v>0.92770298108754168</v>
      </c>
      <c r="C4150">
        <v>-0.57663098108754163</v>
      </c>
      <c r="D4150">
        <v>-0.22389647978780358</v>
      </c>
    </row>
    <row r="4151" spans="1:4" x14ac:dyDescent="0.35">
      <c r="A4151">
        <v>4127</v>
      </c>
      <c r="B4151">
        <v>1.1331890166752574</v>
      </c>
      <c r="C4151">
        <v>0.14553098332474268</v>
      </c>
      <c r="D4151">
        <v>5.6507326063218732E-2</v>
      </c>
    </row>
    <row r="4152" spans="1:4" x14ac:dyDescent="0.35">
      <c r="A4152">
        <v>4128</v>
      </c>
      <c r="B4152">
        <v>0.72221694549982596</v>
      </c>
      <c r="C4152">
        <v>-0.44957094549982596</v>
      </c>
      <c r="D4152">
        <v>-0.17456112386199407</v>
      </c>
    </row>
    <row r="4153" spans="1:4" x14ac:dyDescent="0.35">
      <c r="A4153">
        <v>4129</v>
      </c>
      <c r="B4153">
        <v>-1.7532782615950981E-2</v>
      </c>
      <c r="C4153">
        <v>0.19563378261595099</v>
      </c>
      <c r="D4153">
        <v>7.5961432340441726E-2</v>
      </c>
    </row>
    <row r="4154" spans="1:4" x14ac:dyDescent="0.35">
      <c r="A4154">
        <v>4130</v>
      </c>
      <c r="B4154">
        <v>0.27014766720685113</v>
      </c>
      <c r="C4154">
        <v>-0.16222766720685114</v>
      </c>
      <c r="D4154">
        <v>-6.2990378254211402E-2</v>
      </c>
    </row>
    <row r="4155" spans="1:4" x14ac:dyDescent="0.35">
      <c r="A4155">
        <v>4131</v>
      </c>
      <c r="B4155">
        <v>3.1058549583173289</v>
      </c>
      <c r="C4155">
        <v>-2.784554958317329</v>
      </c>
      <c r="D4155">
        <v>-1.0811976348670629</v>
      </c>
    </row>
    <row r="4156" spans="1:4" x14ac:dyDescent="0.35">
      <c r="A4156">
        <v>4132</v>
      </c>
      <c r="B4156">
        <v>1.2975778451454301</v>
      </c>
      <c r="C4156">
        <v>-0.15958184514543006</v>
      </c>
      <c r="D4156">
        <v>-6.1963048358443705E-2</v>
      </c>
    </row>
    <row r="4157" spans="1:4" x14ac:dyDescent="0.35">
      <c r="A4157">
        <v>4133</v>
      </c>
      <c r="B4157">
        <v>0.43453649567702379</v>
      </c>
      <c r="C4157">
        <v>-0.42309649567702379</v>
      </c>
      <c r="D4157">
        <v>-0.16428152336521754</v>
      </c>
    </row>
    <row r="4158" spans="1:4" x14ac:dyDescent="0.35">
      <c r="A4158">
        <v>4134</v>
      </c>
      <c r="B4158">
        <v>3.3113409939050449</v>
      </c>
      <c r="C4158">
        <v>-2.6093409939050449</v>
      </c>
      <c r="D4158">
        <v>-1.0131648875325587</v>
      </c>
    </row>
    <row r="4159" spans="1:4" x14ac:dyDescent="0.35">
      <c r="A4159">
        <v>4135</v>
      </c>
      <c r="B4159">
        <v>1.7907443305559481</v>
      </c>
      <c r="C4159">
        <v>1.5046896694440517</v>
      </c>
      <c r="D4159">
        <v>0.58424665203767645</v>
      </c>
    </row>
    <row r="4160" spans="1:4" x14ac:dyDescent="0.35">
      <c r="A4160">
        <v>4136</v>
      </c>
      <c r="B4160">
        <v>2.9414661298471563</v>
      </c>
      <c r="C4160">
        <v>0.24167187015284419</v>
      </c>
      <c r="D4160">
        <v>9.3837276812468562E-2</v>
      </c>
    </row>
    <row r="4161" spans="1:4" x14ac:dyDescent="0.35">
      <c r="A4161">
        <v>4137</v>
      </c>
      <c r="B4161">
        <v>1.0509946024401711</v>
      </c>
      <c r="C4161">
        <v>-0.49652460244017116</v>
      </c>
      <c r="D4161">
        <v>-0.19279246911902503</v>
      </c>
    </row>
    <row r="4162" spans="1:4" x14ac:dyDescent="0.35">
      <c r="A4162">
        <v>4138</v>
      </c>
      <c r="B4162">
        <v>2.7359800942594408</v>
      </c>
      <c r="C4162">
        <v>1.4314039057405594</v>
      </c>
      <c r="D4162">
        <v>0.55579097579075343</v>
      </c>
    </row>
    <row r="4163" spans="1:4" x14ac:dyDescent="0.35">
      <c r="A4163">
        <v>4139</v>
      </c>
      <c r="B4163">
        <v>0.51673090991211013</v>
      </c>
      <c r="C4163">
        <v>0.28019709008788984</v>
      </c>
      <c r="D4163">
        <v>0.10879599635653366</v>
      </c>
    </row>
    <row r="4164" spans="1:4" x14ac:dyDescent="0.35">
      <c r="A4164">
        <v>4140</v>
      </c>
      <c r="B4164">
        <v>1.1331890166752574</v>
      </c>
      <c r="C4164">
        <v>5.8728983324742412E-2</v>
      </c>
      <c r="D4164">
        <v>2.2803513961609678E-2</v>
      </c>
    </row>
    <row r="4165" spans="1:4" x14ac:dyDescent="0.35">
      <c r="A4165">
        <v>4141</v>
      </c>
      <c r="B4165">
        <v>0.92770298108754168</v>
      </c>
      <c r="C4165">
        <v>-7.0710981087541591E-2</v>
      </c>
      <c r="D4165">
        <v>-2.7455929818378903E-2</v>
      </c>
    </row>
    <row r="4166" spans="1:4" x14ac:dyDescent="0.35">
      <c r="A4166">
        <v>4142</v>
      </c>
      <c r="B4166">
        <v>2.1195219874962934</v>
      </c>
      <c r="C4166">
        <v>-1.0568987496293314E-2</v>
      </c>
      <c r="D4166">
        <v>-4.1037668334753148E-3</v>
      </c>
    </row>
    <row r="4167" spans="1:4" x14ac:dyDescent="0.35">
      <c r="A4167">
        <v>4143</v>
      </c>
      <c r="B4167">
        <v>4.5031600003137964</v>
      </c>
      <c r="C4167">
        <v>7.0238939996862033</v>
      </c>
      <c r="D4167">
        <v>2.7272643900721452</v>
      </c>
    </row>
    <row r="4168" spans="1:4" x14ac:dyDescent="0.35">
      <c r="A4168">
        <v>4144</v>
      </c>
      <c r="B4168">
        <v>1.6674527092033187</v>
      </c>
      <c r="C4168">
        <v>0.64779729079668114</v>
      </c>
      <c r="D4168">
        <v>0.25152920634251136</v>
      </c>
    </row>
    <row r="4169" spans="1:4" x14ac:dyDescent="0.35">
      <c r="A4169">
        <v>4145</v>
      </c>
      <c r="B4169">
        <v>1.5441610878506891</v>
      </c>
      <c r="C4169">
        <v>3.3837889121493108</v>
      </c>
      <c r="D4169">
        <v>1.3138704832444887</v>
      </c>
    </row>
    <row r="4170" spans="1:4" x14ac:dyDescent="0.35">
      <c r="A4170">
        <v>4146</v>
      </c>
      <c r="B4170">
        <v>2.9414661298471563</v>
      </c>
      <c r="C4170">
        <v>-1.9700331298471561</v>
      </c>
      <c r="D4170">
        <v>-0.76493198822968511</v>
      </c>
    </row>
    <row r="4171" spans="1:4" x14ac:dyDescent="0.35">
      <c r="A4171">
        <v>4147</v>
      </c>
      <c r="B4171">
        <v>1.0509946024401711</v>
      </c>
      <c r="C4171">
        <v>-0.73504960244017115</v>
      </c>
      <c r="D4171">
        <v>-0.28540786716902705</v>
      </c>
    </row>
    <row r="4172" spans="1:4" x14ac:dyDescent="0.35">
      <c r="A4172">
        <v>4148</v>
      </c>
      <c r="B4172">
        <v>1.3386750522629733</v>
      </c>
      <c r="C4172">
        <v>-0.76839905226297334</v>
      </c>
      <c r="D4172">
        <v>-0.29835691892497462</v>
      </c>
    </row>
    <row r="4173" spans="1:4" x14ac:dyDescent="0.35">
      <c r="A4173">
        <v>4149</v>
      </c>
      <c r="B4173">
        <v>0.55782811702965329</v>
      </c>
      <c r="C4173">
        <v>0.21478788297034668</v>
      </c>
      <c r="D4173">
        <v>8.3398659585435089E-2</v>
      </c>
    </row>
    <row r="4174" spans="1:4" x14ac:dyDescent="0.35">
      <c r="A4174">
        <v>4150</v>
      </c>
      <c r="B4174">
        <v>0.59892532414719635</v>
      </c>
      <c r="C4174">
        <v>-4.4525324147196232E-2</v>
      </c>
      <c r="D4174">
        <v>-1.7288462925051651E-2</v>
      </c>
    </row>
    <row r="4175" spans="1:4" x14ac:dyDescent="0.35">
      <c r="A4175">
        <v>4151</v>
      </c>
      <c r="B4175">
        <v>3.2291465796699588</v>
      </c>
      <c r="C4175">
        <v>6.9565014203300404</v>
      </c>
      <c r="D4175">
        <v>2.7010969419527138</v>
      </c>
    </row>
    <row r="4176" spans="1:4" x14ac:dyDescent="0.35">
      <c r="A4176">
        <v>4152</v>
      </c>
      <c r="B4176">
        <v>2.2428136088489228</v>
      </c>
      <c r="C4176">
        <v>-5.4013608848923145E-2</v>
      </c>
      <c r="D4176">
        <v>-2.0972610349691344E-2</v>
      </c>
    </row>
    <row r="4177" spans="1:4" x14ac:dyDescent="0.35">
      <c r="A4177">
        <v>4153</v>
      </c>
      <c r="B4177">
        <v>2.4072024373190954</v>
      </c>
      <c r="C4177">
        <v>0.48184556268090439</v>
      </c>
      <c r="D4177">
        <v>0.18709283549447292</v>
      </c>
    </row>
    <row r="4178" spans="1:4" x14ac:dyDescent="0.35">
      <c r="A4178">
        <v>4154</v>
      </c>
      <c r="B4178">
        <v>0.76331415261736901</v>
      </c>
      <c r="C4178">
        <v>-0.39987415261736903</v>
      </c>
      <c r="D4178">
        <v>-0.15526466330390895</v>
      </c>
    </row>
    <row r="4179" spans="1:4" x14ac:dyDescent="0.35">
      <c r="A4179">
        <v>4155</v>
      </c>
      <c r="B4179">
        <v>0.22905046008930796</v>
      </c>
      <c r="C4179">
        <v>0.604949539910692</v>
      </c>
      <c r="D4179">
        <v>0.23489211797083875</v>
      </c>
    </row>
    <row r="4180" spans="1:4" x14ac:dyDescent="0.35">
      <c r="A4180">
        <v>4156</v>
      </c>
      <c r="B4180">
        <v>1.2153834309103437</v>
      </c>
      <c r="C4180">
        <v>-0.91625343091034372</v>
      </c>
      <c r="D4180">
        <v>-0.35576638179830833</v>
      </c>
    </row>
    <row r="4181" spans="1:4" x14ac:dyDescent="0.35">
      <c r="A4181">
        <v>4157</v>
      </c>
      <c r="B4181">
        <v>2.7359800942594408</v>
      </c>
      <c r="C4181">
        <v>3.0287719057405589</v>
      </c>
      <c r="D4181">
        <v>1.1760231240030397</v>
      </c>
    </row>
    <row r="4182" spans="1:4" x14ac:dyDescent="0.35">
      <c r="A4182">
        <v>4158</v>
      </c>
      <c r="B4182">
        <v>1.9551331590261207</v>
      </c>
      <c r="C4182">
        <v>3.2222338409738795</v>
      </c>
      <c r="D4182">
        <v>1.2511412631463483</v>
      </c>
    </row>
    <row r="4183" spans="1:4" x14ac:dyDescent="0.35">
      <c r="A4183">
        <v>4159</v>
      </c>
      <c r="B4183">
        <v>0.31124487432439429</v>
      </c>
      <c r="C4183">
        <v>0.43264112567560553</v>
      </c>
      <c r="D4183">
        <v>0.16798754875693175</v>
      </c>
    </row>
    <row r="4184" spans="1:4" x14ac:dyDescent="0.35">
      <c r="A4184">
        <v>4160</v>
      </c>
      <c r="B4184">
        <v>2.2839108159664661</v>
      </c>
      <c r="C4184">
        <v>0.38849918403353367</v>
      </c>
      <c r="D4184">
        <v>0.15084794705530533</v>
      </c>
    </row>
    <row r="4185" spans="1:4" x14ac:dyDescent="0.35">
      <c r="A4185">
        <v>4161</v>
      </c>
      <c r="B4185">
        <v>1.5441610878506891</v>
      </c>
      <c r="C4185">
        <v>-1.305965087850689</v>
      </c>
      <c r="D4185">
        <v>-0.50708511246492982</v>
      </c>
    </row>
    <row r="4186" spans="1:4" x14ac:dyDescent="0.35">
      <c r="A4186">
        <v>4162</v>
      </c>
      <c r="B4186">
        <v>1.3797722593805164</v>
      </c>
      <c r="C4186">
        <v>5.0427406194837321E-3</v>
      </c>
      <c r="D4186">
        <v>1.9580145885605264E-3</v>
      </c>
    </row>
    <row r="4187" spans="1:4" x14ac:dyDescent="0.35">
      <c r="A4187">
        <v>4163</v>
      </c>
      <c r="B4187">
        <v>6.4661631619135351E-2</v>
      </c>
      <c r="C4187">
        <v>4.6383683808646492E-3</v>
      </c>
      <c r="D4187">
        <v>1.8010033912433615E-3</v>
      </c>
    </row>
    <row r="4188" spans="1:4" x14ac:dyDescent="0.35">
      <c r="A4188">
        <v>4164</v>
      </c>
      <c r="B4188">
        <v>1.503063880733146</v>
      </c>
      <c r="C4188">
        <v>0.57369811926685399</v>
      </c>
      <c r="D4188">
        <v>0.22275769699795497</v>
      </c>
    </row>
    <row r="4189" spans="1:4" x14ac:dyDescent="0.35">
      <c r="A4189">
        <v>4165</v>
      </c>
      <c r="B4189">
        <v>1.4619666736156027</v>
      </c>
      <c r="C4189">
        <v>-1.2184266736156029</v>
      </c>
      <c r="D4189">
        <v>-0.47309536263137592</v>
      </c>
    </row>
    <row r="4190" spans="1:4" x14ac:dyDescent="0.35">
      <c r="A4190">
        <v>4166</v>
      </c>
      <c r="B4190">
        <v>0.88660577396999862</v>
      </c>
      <c r="C4190">
        <v>-0.58410777396999858</v>
      </c>
      <c r="D4190">
        <v>-0.22679959748593237</v>
      </c>
    </row>
    <row r="4191" spans="1:4" x14ac:dyDescent="0.35">
      <c r="A4191">
        <v>4167</v>
      </c>
      <c r="B4191">
        <v>0.68111973838228268</v>
      </c>
      <c r="C4191">
        <v>-0.30911173838228267</v>
      </c>
      <c r="D4191">
        <v>-0.12002308643623601</v>
      </c>
    </row>
    <row r="4192" spans="1:4" x14ac:dyDescent="0.35">
      <c r="A4192">
        <v>4168</v>
      </c>
      <c r="B4192">
        <v>0.43453649567702379</v>
      </c>
      <c r="C4192">
        <v>0.21146350432297623</v>
      </c>
      <c r="D4192">
        <v>8.2107857146717381E-2</v>
      </c>
    </row>
    <row r="4193" spans="1:4" x14ac:dyDescent="0.35">
      <c r="A4193">
        <v>4169</v>
      </c>
      <c r="B4193">
        <v>0.31124487432439429</v>
      </c>
      <c r="C4193">
        <v>0.31867312567560568</v>
      </c>
      <c r="D4193">
        <v>0.12373561841435714</v>
      </c>
    </row>
    <row r="4194" spans="1:4" x14ac:dyDescent="0.35">
      <c r="A4194">
        <v>4170</v>
      </c>
      <c r="B4194">
        <v>0.22905046008930796</v>
      </c>
      <c r="C4194">
        <v>0.14759953991069202</v>
      </c>
      <c r="D4194">
        <v>5.7310513115295669E-2</v>
      </c>
    </row>
    <row r="4195" spans="1:4" x14ac:dyDescent="0.35">
      <c r="A4195">
        <v>4171</v>
      </c>
      <c r="B4195">
        <v>1.4208694664980597</v>
      </c>
      <c r="C4195">
        <v>-0.69566146649805971</v>
      </c>
      <c r="D4195">
        <v>-0.27011409130181713</v>
      </c>
    </row>
    <row r="4196" spans="1:4" x14ac:dyDescent="0.35">
      <c r="A4196">
        <v>4172</v>
      </c>
      <c r="B4196">
        <v>1.503063880733146</v>
      </c>
      <c r="C4196">
        <v>-0.59419588073314622</v>
      </c>
      <c r="D4196">
        <v>-0.23071664611161033</v>
      </c>
    </row>
    <row r="4197" spans="1:4" x14ac:dyDescent="0.35">
      <c r="A4197">
        <v>4173</v>
      </c>
      <c r="B4197">
        <v>1.4208694664980597</v>
      </c>
      <c r="C4197">
        <v>-3.4869466498059776E-2</v>
      </c>
      <c r="D4197">
        <v>-1.3539249636344263E-2</v>
      </c>
    </row>
    <row r="4198" spans="1:4" x14ac:dyDescent="0.35">
      <c r="A4198">
        <v>4174</v>
      </c>
      <c r="B4198">
        <v>1.6674527092033187</v>
      </c>
      <c r="C4198">
        <v>-0.81545270920331869</v>
      </c>
      <c r="D4198">
        <v>-0.31662709256395721</v>
      </c>
    </row>
    <row r="4199" spans="1:4" x14ac:dyDescent="0.35">
      <c r="A4199">
        <v>4175</v>
      </c>
      <c r="B4199">
        <v>1.5441610878506891</v>
      </c>
      <c r="C4199">
        <v>-1.1658110878506891</v>
      </c>
      <c r="D4199">
        <v>-0.45266558202451496</v>
      </c>
    </row>
    <row r="4200" spans="1:4" x14ac:dyDescent="0.35">
      <c r="A4200">
        <v>4176</v>
      </c>
      <c r="B4200">
        <v>2.5304940586717248</v>
      </c>
      <c r="C4200">
        <v>-0.51764405867172458</v>
      </c>
      <c r="D4200">
        <v>-0.200992812250709</v>
      </c>
    </row>
    <row r="4201" spans="1:4" x14ac:dyDescent="0.35">
      <c r="A4201">
        <v>4177</v>
      </c>
      <c r="B4201">
        <v>4.2565767576085376</v>
      </c>
      <c r="C4201">
        <v>-3.8407367576085374</v>
      </c>
      <c r="D4201">
        <v>-1.4912959379989048</v>
      </c>
    </row>
    <row r="4202" spans="1:4" x14ac:dyDescent="0.35">
      <c r="A4202">
        <v>4178</v>
      </c>
      <c r="B4202">
        <v>0.59892532414719635</v>
      </c>
      <c r="C4202">
        <v>0.33131467585280361</v>
      </c>
      <c r="D4202">
        <v>0.12864412780175996</v>
      </c>
    </row>
    <row r="4203" spans="1:4" x14ac:dyDescent="0.35">
      <c r="A4203">
        <v>4179</v>
      </c>
      <c r="B4203">
        <v>2.2839108159664661</v>
      </c>
      <c r="C4203">
        <v>2.2775291840335332</v>
      </c>
      <c r="D4203">
        <v>0.88432773063520365</v>
      </c>
    </row>
    <row r="4204" spans="1:4" x14ac:dyDescent="0.35">
      <c r="A4204">
        <v>4180</v>
      </c>
      <c r="B4204">
        <v>0.88660577396999862</v>
      </c>
      <c r="C4204">
        <v>-0.48400877396999858</v>
      </c>
      <c r="D4204">
        <v>-0.18793277543622205</v>
      </c>
    </row>
    <row r="4205" spans="1:4" x14ac:dyDescent="0.35">
      <c r="A4205">
        <v>4181</v>
      </c>
      <c r="B4205">
        <v>4.0510907220208221</v>
      </c>
      <c r="C4205">
        <v>-1.8532907220208221</v>
      </c>
      <c r="D4205">
        <v>-0.71960280021940703</v>
      </c>
    </row>
    <row r="4206" spans="1:4" x14ac:dyDescent="0.35">
      <c r="A4206">
        <v>4182</v>
      </c>
      <c r="B4206">
        <v>0.76331415261736901</v>
      </c>
      <c r="C4206">
        <v>-0.586130152617369</v>
      </c>
      <c r="D4206">
        <v>-0.22758485439164053</v>
      </c>
    </row>
    <row r="4207" spans="1:4" x14ac:dyDescent="0.35">
      <c r="A4207">
        <v>4183</v>
      </c>
      <c r="B4207">
        <v>0.27014766720685113</v>
      </c>
      <c r="C4207">
        <v>-0.12976366720685112</v>
      </c>
      <c r="D4207">
        <v>-5.0385132337451038E-2</v>
      </c>
    </row>
    <row r="4208" spans="1:4" x14ac:dyDescent="0.35">
      <c r="A4208">
        <v>4184</v>
      </c>
      <c r="B4208">
        <v>3.5579242366103037</v>
      </c>
      <c r="C4208">
        <v>1.3554517633896968</v>
      </c>
      <c r="D4208">
        <v>0.52629998785835408</v>
      </c>
    </row>
    <row r="4209" spans="1:4" x14ac:dyDescent="0.35">
      <c r="A4209">
        <v>4185</v>
      </c>
      <c r="B4209">
        <v>0.47563370279456696</v>
      </c>
      <c r="C4209">
        <v>0.85249029720543312</v>
      </c>
      <c r="D4209">
        <v>0.33100818869907012</v>
      </c>
    </row>
    <row r="4210" spans="1:4" x14ac:dyDescent="0.35">
      <c r="A4210">
        <v>4186</v>
      </c>
      <c r="B4210">
        <v>0.80441135973491229</v>
      </c>
      <c r="C4210">
        <v>-0.34922735973491237</v>
      </c>
      <c r="D4210">
        <v>-0.13559933311728395</v>
      </c>
    </row>
    <row r="4211" spans="1:4" x14ac:dyDescent="0.35">
      <c r="A4211">
        <v>4187</v>
      </c>
      <c r="B4211">
        <v>0.96880018820508473</v>
      </c>
      <c r="C4211">
        <v>-0.6281411882050848</v>
      </c>
      <c r="D4211">
        <v>-0.24389705975145226</v>
      </c>
    </row>
    <row r="4212" spans="1:4" x14ac:dyDescent="0.35">
      <c r="A4212">
        <v>4188</v>
      </c>
      <c r="B4212">
        <v>2.1195219874962934</v>
      </c>
      <c r="C4212">
        <v>-1.9998399874962933</v>
      </c>
      <c r="D4212">
        <v>-0.77650550876545532</v>
      </c>
    </row>
    <row r="4213" spans="1:4" x14ac:dyDescent="0.35">
      <c r="A4213">
        <v>4189</v>
      </c>
      <c r="B4213">
        <v>5.4894929711348324</v>
      </c>
      <c r="C4213">
        <v>-3.3729499711348323</v>
      </c>
      <c r="D4213">
        <v>-1.3096618978278809</v>
      </c>
    </row>
    <row r="4214" spans="1:4" x14ac:dyDescent="0.35">
      <c r="A4214">
        <v>4190</v>
      </c>
      <c r="B4214">
        <v>0.43453649567702379</v>
      </c>
      <c r="C4214">
        <v>0.36054350432297622</v>
      </c>
      <c r="D4214">
        <v>0.13999320896013023</v>
      </c>
    </row>
    <row r="4215" spans="1:4" x14ac:dyDescent="0.35">
      <c r="A4215">
        <v>4191</v>
      </c>
      <c r="B4215">
        <v>0.59892532414719635</v>
      </c>
      <c r="C4215">
        <v>-0.31092532414719637</v>
      </c>
      <c r="D4215">
        <v>-0.12072727244405615</v>
      </c>
    </row>
    <row r="4216" spans="1:4" x14ac:dyDescent="0.35">
      <c r="A4216">
        <v>4192</v>
      </c>
      <c r="B4216">
        <v>0.31124487432439429</v>
      </c>
      <c r="C4216">
        <v>-2.8551874324394322E-2</v>
      </c>
      <c r="D4216">
        <v>-1.1086230817010427E-2</v>
      </c>
    </row>
    <row r="4217" spans="1:4" x14ac:dyDescent="0.35">
      <c r="A4217">
        <v>4193</v>
      </c>
      <c r="B4217">
        <v>5.3662013497822025</v>
      </c>
      <c r="C4217">
        <v>-2.1263213497822022</v>
      </c>
      <c r="D4217">
        <v>-0.82561617521138753</v>
      </c>
    </row>
    <row r="4218" spans="1:4" x14ac:dyDescent="0.35">
      <c r="A4218">
        <v>4194</v>
      </c>
      <c r="B4218">
        <v>2.9003689227296134</v>
      </c>
      <c r="C4218">
        <v>-1.9715689227296134</v>
      </c>
      <c r="D4218">
        <v>-0.76552831175607083</v>
      </c>
    </row>
    <row r="4219" spans="1:4" x14ac:dyDescent="0.35">
      <c r="A4219">
        <v>4195</v>
      </c>
      <c r="B4219">
        <v>0.55782811702965329</v>
      </c>
      <c r="C4219">
        <v>-0.24633911702965328</v>
      </c>
      <c r="D4219">
        <v>-9.5649493256419096E-2</v>
      </c>
    </row>
    <row r="4220" spans="1:4" x14ac:dyDescent="0.35">
      <c r="A4220">
        <v>4196</v>
      </c>
      <c r="B4220">
        <v>1.1742862237928007</v>
      </c>
      <c r="C4220">
        <v>-0.23165822379280065</v>
      </c>
      <c r="D4220">
        <v>-8.9949139956510549E-2</v>
      </c>
    </row>
    <row r="4221" spans="1:4" x14ac:dyDescent="0.35">
      <c r="A4221">
        <v>4197</v>
      </c>
      <c r="B4221">
        <v>0.43453649567702379</v>
      </c>
      <c r="C4221">
        <v>-0.25441649567702374</v>
      </c>
      <c r="D4221">
        <v>-9.8785808689295332E-2</v>
      </c>
    </row>
    <row r="4222" spans="1:4" x14ac:dyDescent="0.35">
      <c r="A4222">
        <v>4198</v>
      </c>
      <c r="B4222">
        <v>0.35234208144193746</v>
      </c>
      <c r="C4222">
        <v>1.6611019185580624</v>
      </c>
      <c r="D4222">
        <v>0.6449789975427187</v>
      </c>
    </row>
    <row r="4223" spans="1:4" x14ac:dyDescent="0.35">
      <c r="A4223">
        <v>4199</v>
      </c>
      <c r="B4223">
        <v>0.35234208144193746</v>
      </c>
      <c r="C4223">
        <v>0.35894591855806246</v>
      </c>
      <c r="D4223">
        <v>0.13937289225732546</v>
      </c>
    </row>
    <row r="4224" spans="1:4" x14ac:dyDescent="0.35">
      <c r="A4224">
        <v>4200</v>
      </c>
      <c r="B4224">
        <v>3.5579242366103037</v>
      </c>
      <c r="C4224">
        <v>4.0635763389695878E-2</v>
      </c>
      <c r="D4224">
        <v>1.5778209417890713E-2</v>
      </c>
    </row>
    <row r="4225" spans="1:4" x14ac:dyDescent="0.35">
      <c r="A4225">
        <v>4201</v>
      </c>
      <c r="B4225">
        <v>3.5168270294927608</v>
      </c>
      <c r="C4225">
        <v>-1.3753370294927612</v>
      </c>
      <c r="D4225">
        <v>-0.53402111493293958</v>
      </c>
    </row>
    <row r="4226" spans="1:4" x14ac:dyDescent="0.35">
      <c r="A4226">
        <v>4202</v>
      </c>
      <c r="B4226">
        <v>1.256480638027887</v>
      </c>
      <c r="C4226">
        <v>1.5407193619721131</v>
      </c>
      <c r="D4226">
        <v>0.59823639866845146</v>
      </c>
    </row>
    <row r="4227" spans="1:4" x14ac:dyDescent="0.35">
      <c r="A4227">
        <v>4203</v>
      </c>
      <c r="B4227">
        <v>1.3797722593805164</v>
      </c>
      <c r="C4227">
        <v>0.40214774061948377</v>
      </c>
      <c r="D4227">
        <v>0.15614746073737532</v>
      </c>
    </row>
    <row r="4228" spans="1:4" x14ac:dyDescent="0.35">
      <c r="A4228">
        <v>4204</v>
      </c>
      <c r="B4228">
        <v>1.4208694664980597</v>
      </c>
      <c r="C4228">
        <v>0.20827453350194025</v>
      </c>
      <c r="D4228">
        <v>8.0869631376001144E-2</v>
      </c>
    </row>
    <row r="4229" spans="1:4" x14ac:dyDescent="0.35">
      <c r="A4229">
        <v>4205</v>
      </c>
      <c r="B4229">
        <v>1.3386750522629733</v>
      </c>
      <c r="C4229">
        <v>-0.36293105226297318</v>
      </c>
      <c r="D4229">
        <v>-0.14092025519354928</v>
      </c>
    </row>
    <row r="4230" spans="1:4" x14ac:dyDescent="0.35">
      <c r="A4230">
        <v>4206</v>
      </c>
      <c r="B4230">
        <v>0.51673090991211013</v>
      </c>
      <c r="C4230">
        <v>0.48877909008789</v>
      </c>
      <c r="D4230">
        <v>0.18978501199877465</v>
      </c>
    </row>
    <row r="4231" spans="1:4" x14ac:dyDescent="0.35">
      <c r="A4231">
        <v>4207</v>
      </c>
      <c r="B4231">
        <v>9.7225053042417784</v>
      </c>
      <c r="C4231">
        <v>-6.999285304241778</v>
      </c>
      <c r="D4231">
        <v>-2.7177092318116829</v>
      </c>
    </row>
    <row r="4232" spans="1:4" x14ac:dyDescent="0.35">
      <c r="A4232">
        <v>4208</v>
      </c>
      <c r="B4232">
        <v>0.43453649567702379</v>
      </c>
      <c r="C4232">
        <v>0.721343504322976</v>
      </c>
      <c r="D4232">
        <v>0.28008601104142444</v>
      </c>
    </row>
    <row r="4233" spans="1:4" x14ac:dyDescent="0.35">
      <c r="A4233">
        <v>4209</v>
      </c>
      <c r="B4233">
        <v>2.3250080230840089</v>
      </c>
      <c r="C4233">
        <v>-1.5235040230840089</v>
      </c>
      <c r="D4233">
        <v>-0.59155196113071973</v>
      </c>
    </row>
    <row r="4234" spans="1:4" x14ac:dyDescent="0.35">
      <c r="A4234">
        <v>4210</v>
      </c>
      <c r="B4234">
        <v>1.2975778451454301</v>
      </c>
      <c r="C4234">
        <v>-0.44608984514543015</v>
      </c>
      <c r="D4234">
        <v>-0.17320946892027153</v>
      </c>
    </row>
    <row r="4235" spans="1:4" x14ac:dyDescent="0.35">
      <c r="A4235">
        <v>4211</v>
      </c>
      <c r="B4235">
        <v>0.64002253126473962</v>
      </c>
      <c r="C4235">
        <v>-0.15852253126473964</v>
      </c>
      <c r="D4235">
        <v>-6.1551733918783144E-2</v>
      </c>
    </row>
    <row r="4236" spans="1:4" x14ac:dyDescent="0.35">
      <c r="A4236">
        <v>4212</v>
      </c>
      <c r="B4236">
        <v>0.22905046008930796</v>
      </c>
      <c r="C4236">
        <v>6.5695399106920349E-3</v>
      </c>
      <c r="D4236">
        <v>2.5508460489848755E-3</v>
      </c>
    </row>
    <row r="4237" spans="1:4" x14ac:dyDescent="0.35">
      <c r="A4237">
        <v>4213</v>
      </c>
      <c r="B4237">
        <v>2.9003689227296134</v>
      </c>
      <c r="C4237">
        <v>-1.5920489227296135</v>
      </c>
      <c r="D4237">
        <v>-0.61816683657344107</v>
      </c>
    </row>
    <row r="4238" spans="1:4" x14ac:dyDescent="0.35">
      <c r="A4238">
        <v>4214</v>
      </c>
      <c r="B4238">
        <v>0.64002253126473962</v>
      </c>
      <c r="C4238">
        <v>1.0386274687352606</v>
      </c>
      <c r="D4238">
        <v>0.40328224061453588</v>
      </c>
    </row>
    <row r="4239" spans="1:4" x14ac:dyDescent="0.35">
      <c r="A4239">
        <v>4215</v>
      </c>
      <c r="B4239">
        <v>4.5853544145488829</v>
      </c>
      <c r="C4239">
        <v>5.724329585451116</v>
      </c>
      <c r="D4239">
        <v>2.2226645556061548</v>
      </c>
    </row>
    <row r="4240" spans="1:4" x14ac:dyDescent="0.35">
      <c r="A4240">
        <v>4216</v>
      </c>
      <c r="B4240">
        <v>1.2153834309103437</v>
      </c>
      <c r="C4240">
        <v>1.3099445690896558</v>
      </c>
      <c r="D4240">
        <v>0.50863028064008731</v>
      </c>
    </row>
    <row r="4241" spans="1:4" x14ac:dyDescent="0.35">
      <c r="A4241">
        <v>4217</v>
      </c>
      <c r="B4241">
        <v>1.996230366143664</v>
      </c>
      <c r="C4241">
        <v>-0.57267836614366407</v>
      </c>
      <c r="D4241">
        <v>-0.22236174336031964</v>
      </c>
    </row>
    <row r="4242" spans="1:4" x14ac:dyDescent="0.35">
      <c r="A4242">
        <v>4218</v>
      </c>
      <c r="B4242">
        <v>1.7496471234384048</v>
      </c>
      <c r="C4242">
        <v>-0.66284712343840479</v>
      </c>
      <c r="D4242">
        <v>-0.25737281284371311</v>
      </c>
    </row>
    <row r="4243" spans="1:4" x14ac:dyDescent="0.35">
      <c r="A4243">
        <v>4219</v>
      </c>
      <c r="B4243">
        <v>0.72221694549982596</v>
      </c>
      <c r="C4243">
        <v>-0.10283694549982592</v>
      </c>
      <c r="D4243">
        <v>-3.9929921986008761E-2</v>
      </c>
    </row>
    <row r="4244" spans="1:4" x14ac:dyDescent="0.35">
      <c r="A4244">
        <v>4220</v>
      </c>
      <c r="B4244">
        <v>1.8318415376734913</v>
      </c>
      <c r="C4244">
        <v>0.87264046232650871</v>
      </c>
      <c r="D4244">
        <v>0.33883217177615504</v>
      </c>
    </row>
    <row r="4245" spans="1:4" x14ac:dyDescent="0.35">
      <c r="A4245">
        <v>4221</v>
      </c>
      <c r="B4245">
        <v>0.43453649567702379</v>
      </c>
      <c r="C4245">
        <v>0.30562350432297614</v>
      </c>
      <c r="D4245">
        <v>0.11866866159232342</v>
      </c>
    </row>
    <row r="4246" spans="1:4" x14ac:dyDescent="0.35">
      <c r="A4246">
        <v>4222</v>
      </c>
      <c r="B4246">
        <v>4.2976739647260809</v>
      </c>
      <c r="C4246">
        <v>-2.0306699647260809</v>
      </c>
      <c r="D4246">
        <v>-0.7884762900798219</v>
      </c>
    </row>
    <row r="4247" spans="1:4" x14ac:dyDescent="0.35">
      <c r="A4247">
        <v>4223</v>
      </c>
      <c r="B4247">
        <v>0.22905046008930796</v>
      </c>
      <c r="C4247">
        <v>-0.15925546008930797</v>
      </c>
      <c r="D4247">
        <v>-6.1836318322219745E-2</v>
      </c>
    </row>
    <row r="4248" spans="1:4" x14ac:dyDescent="0.35">
      <c r="A4248">
        <v>4224</v>
      </c>
      <c r="B4248">
        <v>1.1742862237928007</v>
      </c>
      <c r="C4248">
        <v>-0.85569422379280069</v>
      </c>
      <c r="D4248">
        <v>-0.33225222155186135</v>
      </c>
    </row>
    <row r="4249" spans="1:4" x14ac:dyDescent="0.35">
      <c r="A4249">
        <v>4225</v>
      </c>
      <c r="B4249">
        <v>0.55782811702965329</v>
      </c>
      <c r="C4249">
        <v>0.20365588297034665</v>
      </c>
      <c r="D4249">
        <v>7.907628410658539E-2</v>
      </c>
    </row>
    <row r="4250" spans="1:4" x14ac:dyDescent="0.35">
      <c r="A4250">
        <v>4226</v>
      </c>
      <c r="B4250">
        <v>1.4619666736156027</v>
      </c>
      <c r="C4250">
        <v>-9.1356673615602624E-2</v>
      </c>
      <c r="D4250">
        <v>-3.5472318169722891E-2</v>
      </c>
    </row>
    <row r="4251" spans="1:4" x14ac:dyDescent="0.35">
      <c r="A4251">
        <v>4227</v>
      </c>
      <c r="B4251">
        <v>4.5442572074313397</v>
      </c>
      <c r="C4251">
        <v>-3.4152972074313395</v>
      </c>
      <c r="D4251">
        <v>-1.326104644483026</v>
      </c>
    </row>
    <row r="4252" spans="1:4" x14ac:dyDescent="0.35">
      <c r="A4252">
        <v>4228</v>
      </c>
      <c r="B4252">
        <v>0.76331415261736901</v>
      </c>
      <c r="C4252">
        <v>-0.342894152617369</v>
      </c>
      <c r="D4252">
        <v>-0.13314025126789966</v>
      </c>
    </row>
    <row r="4253" spans="1:4" x14ac:dyDescent="0.35">
      <c r="A4253">
        <v>4229</v>
      </c>
      <c r="B4253">
        <v>0.22905046008930796</v>
      </c>
      <c r="C4253">
        <v>0.61397953991069198</v>
      </c>
      <c r="D4253">
        <v>0.23839832086106627</v>
      </c>
    </row>
    <row r="4254" spans="1:4" x14ac:dyDescent="0.35">
      <c r="A4254">
        <v>4230</v>
      </c>
      <c r="B4254">
        <v>0.31124487432439429</v>
      </c>
      <c r="C4254">
        <v>0.31289312567560568</v>
      </c>
      <c r="D4254">
        <v>0.12149133793755591</v>
      </c>
    </row>
    <row r="4255" spans="1:4" x14ac:dyDescent="0.35">
      <c r="A4255">
        <v>4231</v>
      </c>
      <c r="B4255">
        <v>3.4757298223752175</v>
      </c>
      <c r="C4255">
        <v>4.6933401776247834</v>
      </c>
      <c r="D4255">
        <v>1.8223480504550316</v>
      </c>
    </row>
    <row r="4256" spans="1:4" x14ac:dyDescent="0.35">
      <c r="A4256">
        <v>4232</v>
      </c>
      <c r="B4256">
        <v>0.80441135973491229</v>
      </c>
      <c r="C4256">
        <v>1.2610846402650877</v>
      </c>
      <c r="D4256">
        <v>0.48965876085481475</v>
      </c>
    </row>
    <row r="4257" spans="1:4" x14ac:dyDescent="0.35">
      <c r="A4257">
        <v>4233</v>
      </c>
      <c r="B4257">
        <v>2.1606191946138367</v>
      </c>
      <c r="C4257">
        <v>-2.0386031946138368</v>
      </c>
      <c r="D4257">
        <v>-0.79155663488173644</v>
      </c>
    </row>
    <row r="4258" spans="1:4" x14ac:dyDescent="0.35">
      <c r="A4258">
        <v>4234</v>
      </c>
      <c r="B4258">
        <v>0.72221694549982596</v>
      </c>
      <c r="C4258">
        <v>-0.47187294549982595</v>
      </c>
      <c r="D4258">
        <v>-0.18322062960483507</v>
      </c>
    </row>
    <row r="4259" spans="1:4" x14ac:dyDescent="0.35">
      <c r="A4259">
        <v>4235</v>
      </c>
      <c r="B4259">
        <v>0.14685604585422163</v>
      </c>
      <c r="C4259">
        <v>0.67764295414577835</v>
      </c>
      <c r="D4259">
        <v>0.26311779450368106</v>
      </c>
    </row>
    <row r="4260" spans="1:4" x14ac:dyDescent="0.35">
      <c r="A4260">
        <v>4236</v>
      </c>
      <c r="B4260">
        <v>1.0920918095577143</v>
      </c>
      <c r="C4260">
        <v>1.8042521904422857</v>
      </c>
      <c r="D4260">
        <v>0.70056193187464755</v>
      </c>
    </row>
    <row r="4261" spans="1:4" x14ac:dyDescent="0.35">
      <c r="A4261">
        <v>4237</v>
      </c>
      <c r="B4261">
        <v>1.7907443305559481</v>
      </c>
      <c r="C4261">
        <v>-0.12696833055594792</v>
      </c>
      <c r="D4261">
        <v>-4.9299748345805888E-2</v>
      </c>
    </row>
    <row r="4262" spans="1:4" x14ac:dyDescent="0.35">
      <c r="A4262">
        <v>4238</v>
      </c>
      <c r="B4262">
        <v>6.1881454921330663</v>
      </c>
      <c r="C4262">
        <v>-4.7593454921330665</v>
      </c>
      <c r="D4262">
        <v>-1.8479768460806483</v>
      </c>
    </row>
    <row r="4263" spans="1:4" x14ac:dyDescent="0.35">
      <c r="A4263">
        <v>4239</v>
      </c>
      <c r="B4263">
        <v>0.55782811702965329</v>
      </c>
      <c r="C4263">
        <v>0.27265588297034671</v>
      </c>
      <c r="D4263">
        <v>0.10586786765317439</v>
      </c>
    </row>
    <row r="4264" spans="1:4" x14ac:dyDescent="0.35">
      <c r="A4264">
        <v>4240</v>
      </c>
      <c r="B4264">
        <v>-1.7532782615950981E-2</v>
      </c>
      <c r="C4264">
        <v>0.18403278261595099</v>
      </c>
      <c r="D4264">
        <v>7.1456951750239139E-2</v>
      </c>
    </row>
    <row r="4265" spans="1:4" x14ac:dyDescent="0.35">
      <c r="A4265">
        <v>4241</v>
      </c>
      <c r="B4265">
        <v>0.14685604585422163</v>
      </c>
      <c r="C4265">
        <v>0.22234395414577834</v>
      </c>
      <c r="D4265">
        <v>8.63325597619648E-2</v>
      </c>
    </row>
    <row r="4266" spans="1:4" x14ac:dyDescent="0.35">
      <c r="A4266">
        <v>4242</v>
      </c>
      <c r="B4266">
        <v>6.4661631619135351E-2</v>
      </c>
      <c r="C4266">
        <v>-2.1211631619135349E-2</v>
      </c>
      <c r="D4266">
        <v>-8.2361333432396135E-3</v>
      </c>
    </row>
    <row r="4267" spans="1:4" x14ac:dyDescent="0.35">
      <c r="A4267">
        <v>4243</v>
      </c>
      <c r="B4267">
        <v>0.64002253126473962</v>
      </c>
      <c r="C4267">
        <v>-0.36439753126473962</v>
      </c>
      <c r="D4267">
        <v>-0.14148966526159484</v>
      </c>
    </row>
    <row r="4268" spans="1:4" x14ac:dyDescent="0.35">
      <c r="A4268">
        <v>4244</v>
      </c>
      <c r="B4268">
        <v>1.4619666736156027</v>
      </c>
      <c r="C4268">
        <v>0.80909332638439713</v>
      </c>
      <c r="D4268">
        <v>0.31415784711326328</v>
      </c>
    </row>
    <row r="4269" spans="1:4" x14ac:dyDescent="0.35">
      <c r="A4269">
        <v>4245</v>
      </c>
      <c r="B4269">
        <v>5.6127845924874622</v>
      </c>
      <c r="C4269">
        <v>1.4070414075125379</v>
      </c>
      <c r="D4269">
        <v>0.54633141192583079</v>
      </c>
    </row>
    <row r="4270" spans="1:4" x14ac:dyDescent="0.35">
      <c r="A4270">
        <v>4246</v>
      </c>
      <c r="B4270">
        <v>1.4619666736156027</v>
      </c>
      <c r="C4270">
        <v>-1.3648566736156027</v>
      </c>
      <c r="D4270">
        <v>-0.52995176232307184</v>
      </c>
    </row>
    <row r="4271" spans="1:4" x14ac:dyDescent="0.35">
      <c r="A4271">
        <v>4247</v>
      </c>
      <c r="B4271">
        <v>2.3250080230840089</v>
      </c>
      <c r="C4271">
        <v>-1.1954840230840089</v>
      </c>
      <c r="D4271">
        <v>-0.46418710265315283</v>
      </c>
    </row>
    <row r="4272" spans="1:4" x14ac:dyDescent="0.35">
      <c r="A4272">
        <v>4248</v>
      </c>
      <c r="B4272">
        <v>3.0647577511997861</v>
      </c>
      <c r="C4272">
        <v>4.5804182488002141</v>
      </c>
      <c r="D4272">
        <v>1.7785022926239387</v>
      </c>
    </row>
    <row r="4273" spans="1:4" x14ac:dyDescent="0.35">
      <c r="A4273">
        <v>4249</v>
      </c>
      <c r="B4273">
        <v>0.27014766720685113</v>
      </c>
      <c r="C4273">
        <v>0.10281233279314889</v>
      </c>
      <c r="D4273">
        <v>3.9920365270251584E-2</v>
      </c>
    </row>
    <row r="4274" spans="1:4" x14ac:dyDescent="0.35">
      <c r="A4274">
        <v>4250</v>
      </c>
      <c r="B4274">
        <v>1.009897395322628</v>
      </c>
      <c r="C4274">
        <v>1.5047086046773717</v>
      </c>
      <c r="D4274">
        <v>0.58425400428239338</v>
      </c>
    </row>
    <row r="4275" spans="1:4" x14ac:dyDescent="0.35">
      <c r="A4275">
        <v>4251</v>
      </c>
      <c r="B4275">
        <v>3.5168270294927608</v>
      </c>
      <c r="C4275">
        <v>4.0242729705072389</v>
      </c>
      <c r="D4275">
        <v>1.5625600797626744</v>
      </c>
    </row>
    <row r="4276" spans="1:4" x14ac:dyDescent="0.35">
      <c r="A4276">
        <v>4252</v>
      </c>
      <c r="B4276">
        <v>0.35234208144193746</v>
      </c>
      <c r="C4276">
        <v>-0.28984608144193746</v>
      </c>
      <c r="D4276">
        <v>-0.11254254357395803</v>
      </c>
    </row>
    <row r="4277" spans="1:4" x14ac:dyDescent="0.35">
      <c r="A4277">
        <v>4253</v>
      </c>
      <c r="B4277">
        <v>6.6813119775435839</v>
      </c>
      <c r="C4277">
        <v>-5.1195519775435834</v>
      </c>
      <c r="D4277">
        <v>-1.9878391960501998</v>
      </c>
    </row>
    <row r="4278" spans="1:4" x14ac:dyDescent="0.35">
      <c r="A4278">
        <v>4254</v>
      </c>
      <c r="B4278">
        <v>1.7496471234384048</v>
      </c>
      <c r="C4278">
        <v>-0.9459351234384048</v>
      </c>
      <c r="D4278">
        <v>-0.36729130274279698</v>
      </c>
    </row>
    <row r="4279" spans="1:4" x14ac:dyDescent="0.35">
      <c r="A4279">
        <v>4255</v>
      </c>
      <c r="B4279">
        <v>1.009897395322628</v>
      </c>
      <c r="C4279">
        <v>0.40593060467737185</v>
      </c>
      <c r="D4279">
        <v>0.15761628564248109</v>
      </c>
    </row>
    <row r="4280" spans="1:4" x14ac:dyDescent="0.35">
      <c r="A4280">
        <v>4256</v>
      </c>
      <c r="B4280">
        <v>0.18795325297176479</v>
      </c>
      <c r="C4280">
        <v>1.0987867470282353</v>
      </c>
      <c r="D4280">
        <v>0.42664111496944501</v>
      </c>
    </row>
    <row r="4281" spans="1:4" x14ac:dyDescent="0.35">
      <c r="A4281">
        <v>4257</v>
      </c>
      <c r="B4281">
        <v>0.10575883873667846</v>
      </c>
      <c r="C4281">
        <v>0.70784116126332142</v>
      </c>
      <c r="D4281">
        <v>0.27484326970580936</v>
      </c>
    </row>
    <row r="4282" spans="1:4" x14ac:dyDescent="0.35">
      <c r="A4282">
        <v>4258</v>
      </c>
      <c r="B4282">
        <v>0.68111973838228268</v>
      </c>
      <c r="C4282">
        <v>-0.13480773838228277</v>
      </c>
      <c r="D4282">
        <v>-5.2343663559357101E-2</v>
      </c>
    </row>
    <row r="4283" spans="1:4" x14ac:dyDescent="0.35">
      <c r="A4283">
        <v>4259</v>
      </c>
      <c r="B4283">
        <v>1.996230366143664</v>
      </c>
      <c r="C4283">
        <v>-1.2067343661436638</v>
      </c>
      <c r="D4283">
        <v>-0.46855542882721846</v>
      </c>
    </row>
    <row r="4284" spans="1:4" x14ac:dyDescent="0.35">
      <c r="A4284">
        <v>4260</v>
      </c>
      <c r="B4284">
        <v>1.3386750522629733</v>
      </c>
      <c r="C4284">
        <v>-0.52950305226297334</v>
      </c>
      <c r="D4284">
        <v>-0.20559746757793226</v>
      </c>
    </row>
    <row r="4285" spans="1:4" x14ac:dyDescent="0.35">
      <c r="A4285">
        <v>4261</v>
      </c>
      <c r="B4285">
        <v>0.76331415261736901</v>
      </c>
      <c r="C4285">
        <v>0.54910184738263101</v>
      </c>
      <c r="D4285">
        <v>0.21320736260490022</v>
      </c>
    </row>
    <row r="4286" spans="1:4" x14ac:dyDescent="0.35">
      <c r="A4286">
        <v>4262</v>
      </c>
      <c r="B4286">
        <v>3.4346326152576743</v>
      </c>
      <c r="C4286">
        <v>-1.1704546152576745</v>
      </c>
      <c r="D4286">
        <v>-0.45446858858212547</v>
      </c>
    </row>
    <row r="4287" spans="1:4" x14ac:dyDescent="0.35">
      <c r="A4287">
        <v>4263</v>
      </c>
      <c r="B4287">
        <v>2.2428136088489228</v>
      </c>
      <c r="C4287">
        <v>-1.4916456088489227</v>
      </c>
      <c r="D4287">
        <v>-0.57918185436780456</v>
      </c>
    </row>
    <row r="4288" spans="1:4" x14ac:dyDescent="0.35">
      <c r="A4288">
        <v>4264</v>
      </c>
      <c r="B4288">
        <v>-1.7532782615950981E-2</v>
      </c>
      <c r="C4288">
        <v>0.12276078261595097</v>
      </c>
      <c r="D4288">
        <v>4.766602556086811E-2</v>
      </c>
    </row>
    <row r="4289" spans="1:4" x14ac:dyDescent="0.35">
      <c r="A4289">
        <v>4265</v>
      </c>
      <c r="B4289">
        <v>2.3661052302015522</v>
      </c>
      <c r="C4289">
        <v>-1.6371452302015521</v>
      </c>
      <c r="D4289">
        <v>-0.63567700308470354</v>
      </c>
    </row>
    <row r="4290" spans="1:4" x14ac:dyDescent="0.35">
      <c r="A4290">
        <v>4266</v>
      </c>
      <c r="B4290">
        <v>1.7085499163208615</v>
      </c>
      <c r="C4290">
        <v>-0.25703891632086151</v>
      </c>
      <c r="D4290">
        <v>-9.9804052193261689E-2</v>
      </c>
    </row>
    <row r="4291" spans="1:4" x14ac:dyDescent="0.35">
      <c r="A4291">
        <v>4267</v>
      </c>
      <c r="B4291">
        <v>0.96880018820508473</v>
      </c>
      <c r="C4291">
        <v>-0.28639318820508486</v>
      </c>
      <c r="D4291">
        <v>-0.11120184099957268</v>
      </c>
    </row>
    <row r="4292" spans="1:4" x14ac:dyDescent="0.35">
      <c r="A4292">
        <v>4268</v>
      </c>
      <c r="B4292">
        <v>0.51673090991211013</v>
      </c>
      <c r="C4292">
        <v>4.9110900878899244E-3</v>
      </c>
      <c r="D4292">
        <v>1.9068968173119995E-3</v>
      </c>
    </row>
    <row r="4293" spans="1:4" x14ac:dyDescent="0.35">
      <c r="A4293">
        <v>4269</v>
      </c>
      <c r="B4293">
        <v>4.4620627931962531</v>
      </c>
      <c r="C4293">
        <v>4.8339772068037483</v>
      </c>
      <c r="D4293">
        <v>1.8769551333099928</v>
      </c>
    </row>
    <row r="4294" spans="1:4" x14ac:dyDescent="0.35">
      <c r="A4294">
        <v>4270</v>
      </c>
      <c r="B4294">
        <v>12.517115388234712</v>
      </c>
      <c r="C4294">
        <v>-9.3337833882347123</v>
      </c>
      <c r="D4294">
        <v>-3.6241570645167354</v>
      </c>
    </row>
    <row r="4295" spans="1:4" x14ac:dyDescent="0.35">
      <c r="A4295">
        <v>4271</v>
      </c>
      <c r="B4295">
        <v>1.6674527092033187</v>
      </c>
      <c r="C4295">
        <v>0.59494729079668174</v>
      </c>
      <c r="D4295">
        <v>0.23100840648110249</v>
      </c>
    </row>
    <row r="4296" spans="1:4" x14ac:dyDescent="0.35">
      <c r="A4296">
        <v>4272</v>
      </c>
      <c r="B4296">
        <v>1.6674527092033187</v>
      </c>
      <c r="C4296">
        <v>0.93114729079668113</v>
      </c>
      <c r="D4296">
        <v>0.36154942660230832</v>
      </c>
    </row>
    <row r="4297" spans="1:4" x14ac:dyDescent="0.35">
      <c r="A4297">
        <v>4273</v>
      </c>
      <c r="B4297">
        <v>0.92770298108754168</v>
      </c>
      <c r="C4297">
        <v>1.2510170189124585</v>
      </c>
      <c r="D4297">
        <v>0.48574966638257722</v>
      </c>
    </row>
    <row r="4298" spans="1:4" x14ac:dyDescent="0.35">
      <c r="A4298">
        <v>4274</v>
      </c>
      <c r="B4298">
        <v>0.47563370279456696</v>
      </c>
      <c r="C4298">
        <v>-0.13056170279456697</v>
      </c>
      <c r="D4298">
        <v>-5.0694996643558865E-2</v>
      </c>
    </row>
    <row r="4299" spans="1:4" x14ac:dyDescent="0.35">
      <c r="A4299">
        <v>4275</v>
      </c>
      <c r="B4299">
        <v>0.76331415261736901</v>
      </c>
      <c r="C4299">
        <v>0.23102184738263098</v>
      </c>
      <c r="D4299">
        <v>8.9702045293320126E-2</v>
      </c>
    </row>
    <row r="4300" spans="1:4" x14ac:dyDescent="0.35">
      <c r="A4300">
        <v>4276</v>
      </c>
      <c r="B4300">
        <v>1.6674527092033187</v>
      </c>
      <c r="C4300">
        <v>-0.92655270920331867</v>
      </c>
      <c r="D4300">
        <v>-0.35976542491216063</v>
      </c>
    </row>
    <row r="4301" spans="1:4" x14ac:dyDescent="0.35">
      <c r="A4301">
        <v>4277</v>
      </c>
      <c r="B4301">
        <v>0.51673090991211013</v>
      </c>
      <c r="C4301">
        <v>1.0181650900878898</v>
      </c>
      <c r="D4301">
        <v>0.39533703007695659</v>
      </c>
    </row>
    <row r="4302" spans="1:4" x14ac:dyDescent="0.35">
      <c r="A4302">
        <v>4278</v>
      </c>
      <c r="B4302">
        <v>1.2975778451454301</v>
      </c>
      <c r="C4302">
        <v>2.7686381548545698</v>
      </c>
      <c r="D4302">
        <v>1.0750173976240607</v>
      </c>
    </row>
    <row r="4303" spans="1:4" x14ac:dyDescent="0.35">
      <c r="A4303">
        <v>4279</v>
      </c>
      <c r="B4303">
        <v>1.2975778451454301</v>
      </c>
      <c r="C4303">
        <v>-0.24764984514542987</v>
      </c>
      <c r="D4303">
        <v>-9.6158427775559566E-2</v>
      </c>
    </row>
    <row r="4304" spans="1:4" x14ac:dyDescent="0.35">
      <c r="A4304">
        <v>4280</v>
      </c>
      <c r="B4304">
        <v>0.18795325297176479</v>
      </c>
      <c r="C4304">
        <v>0.32276674702823527</v>
      </c>
      <c r="D4304">
        <v>0.1253251053488075</v>
      </c>
    </row>
    <row r="4305" spans="1:4" x14ac:dyDescent="0.35">
      <c r="A4305">
        <v>4281</v>
      </c>
      <c r="B4305">
        <v>3.3524382010225882</v>
      </c>
      <c r="C4305">
        <v>-2.8581262010225883</v>
      </c>
      <c r="D4305">
        <v>-1.1097641579911837</v>
      </c>
    </row>
    <row r="4306" spans="1:4" x14ac:dyDescent="0.35">
      <c r="A4306">
        <v>4282</v>
      </c>
      <c r="B4306">
        <v>2.6126884729068114</v>
      </c>
      <c r="C4306">
        <v>-0.61883947290681163</v>
      </c>
      <c r="D4306">
        <v>-0.24028535420739039</v>
      </c>
    </row>
    <row r="4307" spans="1:4" x14ac:dyDescent="0.35">
      <c r="A4307">
        <v>4283</v>
      </c>
      <c r="B4307">
        <v>-1.7532782615950981E-2</v>
      </c>
      <c r="C4307">
        <v>0.33975078261595093</v>
      </c>
      <c r="D4307">
        <v>0.13191973155759773</v>
      </c>
    </row>
    <row r="4308" spans="1:4" x14ac:dyDescent="0.35">
      <c r="A4308">
        <v>4284</v>
      </c>
      <c r="B4308">
        <v>0.43453649567702379</v>
      </c>
      <c r="C4308">
        <v>-0.16237649567702378</v>
      </c>
      <c r="D4308">
        <v>-6.3048165941062731E-2</v>
      </c>
    </row>
    <row r="4309" spans="1:4" x14ac:dyDescent="0.35">
      <c r="A4309">
        <v>4285</v>
      </c>
      <c r="B4309">
        <v>15.229531057992562</v>
      </c>
      <c r="C4309">
        <v>-14.176171057992562</v>
      </c>
      <c r="D4309">
        <v>-5.5043778445064424</v>
      </c>
    </row>
    <row r="4310" spans="1:4" x14ac:dyDescent="0.35">
      <c r="A4310">
        <v>4286</v>
      </c>
      <c r="B4310">
        <v>1.1331890166752574</v>
      </c>
      <c r="C4310">
        <v>0.29205098332474244</v>
      </c>
      <c r="D4310">
        <v>0.11339867129867108</v>
      </c>
    </row>
    <row r="4311" spans="1:4" x14ac:dyDescent="0.35">
      <c r="A4311">
        <v>4287</v>
      </c>
      <c r="B4311">
        <v>1.2975778451454301</v>
      </c>
      <c r="C4311">
        <v>-5.5858451454300351E-3</v>
      </c>
      <c r="D4311">
        <v>-2.1688932882912653E-3</v>
      </c>
    </row>
    <row r="4312" spans="1:4" x14ac:dyDescent="0.35">
      <c r="A4312">
        <v>4288</v>
      </c>
      <c r="B4312">
        <v>0.88660577396999862</v>
      </c>
      <c r="C4312">
        <v>-0.35092577396999869</v>
      </c>
      <c r="D4312">
        <v>-0.13625879988360323</v>
      </c>
    </row>
    <row r="4313" spans="1:4" x14ac:dyDescent="0.35">
      <c r="A4313">
        <v>4289</v>
      </c>
      <c r="B4313">
        <v>0.27014766720685113</v>
      </c>
      <c r="C4313">
        <v>0.81636433279314879</v>
      </c>
      <c r="D4313">
        <v>0.31698106125337716</v>
      </c>
    </row>
    <row r="4314" spans="1:4" x14ac:dyDescent="0.35">
      <c r="A4314">
        <v>4290</v>
      </c>
      <c r="B4314">
        <v>2.8181745084945269</v>
      </c>
      <c r="C4314">
        <v>-2.5350345084945269</v>
      </c>
      <c r="D4314">
        <v>-0.98431288156256913</v>
      </c>
    </row>
    <row r="4315" spans="1:4" x14ac:dyDescent="0.35">
      <c r="A4315">
        <v>4291</v>
      </c>
      <c r="B4315">
        <v>5.4483957640172891</v>
      </c>
      <c r="C4315">
        <v>10.604136235982711</v>
      </c>
      <c r="D4315">
        <v>4.1174145203730799</v>
      </c>
    </row>
    <row r="4316" spans="1:4" x14ac:dyDescent="0.35">
      <c r="A4316">
        <v>4292</v>
      </c>
      <c r="B4316">
        <v>1.1331890166752574</v>
      </c>
      <c r="C4316">
        <v>-0.13811101667525738</v>
      </c>
      <c r="D4316">
        <v>-5.3626273071876854E-2</v>
      </c>
    </row>
    <row r="4317" spans="1:4" x14ac:dyDescent="0.35">
      <c r="A4317">
        <v>4293</v>
      </c>
      <c r="B4317">
        <v>3.3935354081401314</v>
      </c>
      <c r="C4317">
        <v>-1.5980634081401315</v>
      </c>
      <c r="D4317">
        <v>-0.62050216394105895</v>
      </c>
    </row>
    <row r="4318" spans="1:4" x14ac:dyDescent="0.35">
      <c r="A4318">
        <v>4294</v>
      </c>
      <c r="B4318">
        <v>2.1606191946138367</v>
      </c>
      <c r="C4318">
        <v>1.0741068053861635</v>
      </c>
      <c r="D4318">
        <v>0.41705829296323477</v>
      </c>
    </row>
    <row r="4319" spans="1:4" x14ac:dyDescent="0.35">
      <c r="A4319">
        <v>4295</v>
      </c>
      <c r="B4319">
        <v>2.6537856800243542</v>
      </c>
      <c r="C4319">
        <v>-0.67576568002435411</v>
      </c>
      <c r="D4319">
        <v>-0.2623888793375363</v>
      </c>
    </row>
    <row r="4320" spans="1:4" x14ac:dyDescent="0.35">
      <c r="A4320">
        <v>4296</v>
      </c>
      <c r="B4320">
        <v>3.1058549583173289</v>
      </c>
      <c r="C4320">
        <v>1.8840700416826714</v>
      </c>
      <c r="D4320">
        <v>0.73155391201980713</v>
      </c>
    </row>
    <row r="4321" spans="1:4" x14ac:dyDescent="0.35">
      <c r="A4321">
        <v>4297</v>
      </c>
      <c r="B4321">
        <v>0.35234208144193746</v>
      </c>
      <c r="C4321">
        <v>-0.18773208144193748</v>
      </c>
      <c r="D4321">
        <v>-7.2893329627923428E-2</v>
      </c>
    </row>
    <row r="4322" spans="1:4" x14ac:dyDescent="0.35">
      <c r="A4322">
        <v>4298</v>
      </c>
      <c r="B4322">
        <v>0.64002253126473962</v>
      </c>
      <c r="C4322">
        <v>-0.10252253126473965</v>
      </c>
      <c r="D4322">
        <v>-3.9807840025899328E-2</v>
      </c>
    </row>
    <row r="4323" spans="1:4" x14ac:dyDescent="0.35">
      <c r="A4323">
        <v>4299</v>
      </c>
      <c r="B4323">
        <v>0.96880018820508473</v>
      </c>
      <c r="C4323">
        <v>-0.79271218820508471</v>
      </c>
      <c r="D4323">
        <v>-0.30779731621298406</v>
      </c>
    </row>
    <row r="4324" spans="1:4" x14ac:dyDescent="0.35">
      <c r="A4324">
        <v>4300</v>
      </c>
      <c r="B4324">
        <v>0.35234208144193746</v>
      </c>
      <c r="C4324">
        <v>0.89354591855806242</v>
      </c>
      <c r="D4324">
        <v>0.34694942217046276</v>
      </c>
    </row>
    <row r="4325" spans="1:4" x14ac:dyDescent="0.35">
      <c r="A4325">
        <v>4301</v>
      </c>
      <c r="B4325">
        <v>0.96880018820508473</v>
      </c>
      <c r="C4325">
        <v>-0.26702218820508483</v>
      </c>
      <c r="D4325">
        <v>-0.10368039513173245</v>
      </c>
    </row>
    <row r="4326" spans="1:4" x14ac:dyDescent="0.35">
      <c r="A4326">
        <v>4302</v>
      </c>
      <c r="B4326">
        <v>0.76331415261736901</v>
      </c>
      <c r="C4326">
        <v>-0.53987415261736893</v>
      </c>
      <c r="D4326">
        <v>-0.20962439803611846</v>
      </c>
    </row>
    <row r="4327" spans="1:4" x14ac:dyDescent="0.35">
      <c r="A4327">
        <v>4303</v>
      </c>
      <c r="B4327">
        <v>10.338963411004926</v>
      </c>
      <c r="C4327">
        <v>-5.8014784110049264</v>
      </c>
      <c r="D4327">
        <v>-2.252620196263345</v>
      </c>
    </row>
    <row r="4328" spans="1:4" x14ac:dyDescent="0.35">
      <c r="A4328">
        <v>4304</v>
      </c>
      <c r="B4328">
        <v>2.0784247803787501</v>
      </c>
      <c r="C4328">
        <v>-1.8327247803787501</v>
      </c>
      <c r="D4328">
        <v>-0.71161737784668455</v>
      </c>
    </row>
    <row r="4329" spans="1:4" x14ac:dyDescent="0.35">
      <c r="A4329">
        <v>4305</v>
      </c>
      <c r="B4329">
        <v>2.4072024373190954</v>
      </c>
      <c r="C4329">
        <v>-1.3723104373190953</v>
      </c>
      <c r="D4329">
        <v>-0.53284593816363202</v>
      </c>
    </row>
    <row r="4330" spans="1:4" x14ac:dyDescent="0.35">
      <c r="A4330">
        <v>4306</v>
      </c>
      <c r="B4330">
        <v>2.3564424501592185E-2</v>
      </c>
      <c r="C4330">
        <v>1.1574755754984076</v>
      </c>
      <c r="D4330">
        <v>0.44942903745075014</v>
      </c>
    </row>
    <row r="4331" spans="1:4" x14ac:dyDescent="0.35">
      <c r="A4331">
        <v>4307</v>
      </c>
      <c r="B4331">
        <v>0.80441135973491229</v>
      </c>
      <c r="C4331">
        <v>-0.29447535973491223</v>
      </c>
      <c r="D4331">
        <v>-0.11434001743115577</v>
      </c>
    </row>
    <row r="4332" spans="1:4" x14ac:dyDescent="0.35">
      <c r="A4332">
        <v>4308</v>
      </c>
      <c r="B4332">
        <v>0.39343928855948063</v>
      </c>
      <c r="C4332">
        <v>5.6176711440519334E-2</v>
      </c>
      <c r="D4332">
        <v>2.1812508085960799E-2</v>
      </c>
    </row>
    <row r="4333" spans="1:4" x14ac:dyDescent="0.35">
      <c r="A4333">
        <v>4309</v>
      </c>
      <c r="B4333">
        <v>6.1881454921330663</v>
      </c>
      <c r="C4333">
        <v>13.164014507866934</v>
      </c>
      <c r="D4333">
        <v>5.1113738332757466</v>
      </c>
    </row>
    <row r="4334" spans="1:4" x14ac:dyDescent="0.35">
      <c r="A4334">
        <v>4310</v>
      </c>
      <c r="B4334">
        <v>0.47563370279456696</v>
      </c>
      <c r="C4334">
        <v>0.73888029720543313</v>
      </c>
      <c r="D4334">
        <v>0.2868952639638821</v>
      </c>
    </row>
    <row r="4335" spans="1:4" x14ac:dyDescent="0.35">
      <c r="A4335">
        <v>4311</v>
      </c>
      <c r="B4335">
        <v>0.22905046008930796</v>
      </c>
      <c r="C4335">
        <v>-0.11037046008930798</v>
      </c>
      <c r="D4335">
        <v>-4.2855063805190725E-2</v>
      </c>
    </row>
    <row r="4336" spans="1:4" x14ac:dyDescent="0.35">
      <c r="A4336">
        <v>4312</v>
      </c>
      <c r="B4336">
        <v>3.76341027219802</v>
      </c>
      <c r="C4336">
        <v>4.8223977278019801</v>
      </c>
      <c r="D4336">
        <v>1.8724590089751834</v>
      </c>
    </row>
    <row r="4337" spans="1:4" x14ac:dyDescent="0.35">
      <c r="A4337">
        <v>4313</v>
      </c>
      <c r="B4337">
        <v>1.4619666736156027</v>
      </c>
      <c r="C4337">
        <v>-0.66330667361560269</v>
      </c>
      <c r="D4337">
        <v>-0.25755124874177471</v>
      </c>
    </row>
    <row r="4338" spans="1:4" x14ac:dyDescent="0.35">
      <c r="A4338">
        <v>4314</v>
      </c>
      <c r="B4338">
        <v>3.5579242366103037</v>
      </c>
      <c r="C4338">
        <v>-2.7904042366103035</v>
      </c>
      <c r="D4338">
        <v>-1.0834688149840697</v>
      </c>
    </row>
    <row r="4339" spans="1:4" x14ac:dyDescent="0.35">
      <c r="A4339">
        <v>4315</v>
      </c>
      <c r="B4339">
        <v>3.1880493725524155</v>
      </c>
      <c r="C4339">
        <v>-0.48713437255241487</v>
      </c>
      <c r="D4339">
        <v>-0.18914639479207579</v>
      </c>
    </row>
    <row r="4340" spans="1:4" x14ac:dyDescent="0.35">
      <c r="A4340">
        <v>4316</v>
      </c>
      <c r="B4340">
        <v>0.18795325297176479</v>
      </c>
      <c r="C4340">
        <v>-4.0155252971764782E-2</v>
      </c>
      <c r="D4340">
        <v>-1.5591634997499304E-2</v>
      </c>
    </row>
    <row r="4341" spans="1:4" x14ac:dyDescent="0.35">
      <c r="A4341">
        <v>4317</v>
      </c>
      <c r="B4341">
        <v>2.7770773013769841</v>
      </c>
      <c r="C4341">
        <v>1.0311116986230164</v>
      </c>
      <c r="D4341">
        <v>0.40036398868875117</v>
      </c>
    </row>
    <row r="4342" spans="1:4" x14ac:dyDescent="0.35">
      <c r="A4342">
        <v>4318</v>
      </c>
      <c r="B4342">
        <v>0.27014766720685113</v>
      </c>
      <c r="C4342">
        <v>-2.5427667206851134E-2</v>
      </c>
      <c r="D4342">
        <v>-9.8731517444523662E-3</v>
      </c>
    </row>
    <row r="4343" spans="1:4" x14ac:dyDescent="0.35">
      <c r="A4343">
        <v>4319</v>
      </c>
      <c r="B4343">
        <v>0.18795325297176479</v>
      </c>
      <c r="C4343">
        <v>1.2484467470282352</v>
      </c>
      <c r="D4343">
        <v>0.48475167139817699</v>
      </c>
    </row>
    <row r="4344" spans="1:4" x14ac:dyDescent="0.35">
      <c r="A4344">
        <v>4320</v>
      </c>
      <c r="B4344">
        <v>5.3662013497822025</v>
      </c>
      <c r="C4344">
        <v>7.7247786502177975</v>
      </c>
      <c r="D4344">
        <v>2.9994065592205366</v>
      </c>
    </row>
    <row r="4345" spans="1:4" x14ac:dyDescent="0.35">
      <c r="A4345">
        <v>4321</v>
      </c>
      <c r="B4345">
        <v>1.0509946024401711</v>
      </c>
      <c r="C4345">
        <v>-0.738619602440171</v>
      </c>
      <c r="D4345">
        <v>-0.28679404040469836</v>
      </c>
    </row>
    <row r="4346" spans="1:4" x14ac:dyDescent="0.35">
      <c r="A4346">
        <v>4322</v>
      </c>
      <c r="B4346">
        <v>2.9003689227296134</v>
      </c>
      <c r="C4346">
        <v>-1.8494089227296133</v>
      </c>
      <c r="D4346">
        <v>-0.71809556036402278</v>
      </c>
    </row>
    <row r="4347" spans="1:4" x14ac:dyDescent="0.35">
      <c r="A4347">
        <v>4323</v>
      </c>
      <c r="B4347">
        <v>0.35234208144193746</v>
      </c>
      <c r="C4347">
        <v>-0.20143008144193744</v>
      </c>
      <c r="D4347">
        <v>-7.8212041387650588E-2</v>
      </c>
    </row>
    <row r="4348" spans="1:4" x14ac:dyDescent="0.35">
      <c r="A4348">
        <v>4324</v>
      </c>
      <c r="B4348">
        <v>-1.7532782615950981E-2</v>
      </c>
      <c r="C4348">
        <v>0.48692778261595099</v>
      </c>
      <c r="D4348">
        <v>0.18906617926247204</v>
      </c>
    </row>
    <row r="4349" spans="1:4" x14ac:dyDescent="0.35">
      <c r="A4349">
        <v>4325</v>
      </c>
      <c r="B4349">
        <v>2.2839108159664661</v>
      </c>
      <c r="C4349">
        <v>2.8289891840335346</v>
      </c>
      <c r="D4349">
        <v>1.0984507257453775</v>
      </c>
    </row>
    <row r="4350" spans="1:4" x14ac:dyDescent="0.35">
      <c r="A4350">
        <v>4326</v>
      </c>
      <c r="B4350">
        <v>0.92770298108754168</v>
      </c>
      <c r="C4350">
        <v>-0.45112698108754173</v>
      </c>
      <c r="D4350">
        <v>-0.17516530730329485</v>
      </c>
    </row>
    <row r="4351" spans="1:4" x14ac:dyDescent="0.35">
      <c r="A4351">
        <v>4327</v>
      </c>
      <c r="B4351">
        <v>0.39343928855948063</v>
      </c>
      <c r="C4351">
        <v>-0.31983328855948062</v>
      </c>
      <c r="D4351">
        <v>-0.12418609089016854</v>
      </c>
    </row>
    <row r="4352" spans="1:4" x14ac:dyDescent="0.35">
      <c r="A4352">
        <v>4328</v>
      </c>
      <c r="B4352">
        <v>1.2153834309103437</v>
      </c>
      <c r="C4352">
        <v>-0.98774043091034369</v>
      </c>
      <c r="D4352">
        <v>-0.38352362720403305</v>
      </c>
    </row>
    <row r="4353" spans="1:4" x14ac:dyDescent="0.35">
      <c r="A4353">
        <v>4329</v>
      </c>
      <c r="B4353">
        <v>0.39343928855948063</v>
      </c>
      <c r="C4353">
        <v>6.9400711440519347E-2</v>
      </c>
      <c r="D4353">
        <v>2.6947173315237511E-2</v>
      </c>
    </row>
    <row r="4354" spans="1:4" x14ac:dyDescent="0.35">
      <c r="A4354">
        <v>4330</v>
      </c>
      <c r="B4354">
        <v>4.6675488287839695</v>
      </c>
      <c r="C4354">
        <v>-4.0540248287839695</v>
      </c>
      <c r="D4354">
        <v>-1.5741122449320557</v>
      </c>
    </row>
    <row r="4355" spans="1:4" x14ac:dyDescent="0.35">
      <c r="A4355">
        <v>4331</v>
      </c>
      <c r="B4355">
        <v>0.59892532414719635</v>
      </c>
      <c r="C4355">
        <v>-0.36305332414719632</v>
      </c>
      <c r="D4355">
        <v>-0.14096773138777483</v>
      </c>
    </row>
    <row r="4356" spans="1:4" x14ac:dyDescent="0.35">
      <c r="A4356">
        <v>4332</v>
      </c>
      <c r="B4356">
        <v>0.96880018820508473</v>
      </c>
      <c r="C4356">
        <v>-0.72625018820508469</v>
      </c>
      <c r="D4356">
        <v>-0.28199119700032615</v>
      </c>
    </row>
    <row r="4357" spans="1:4" x14ac:dyDescent="0.35">
      <c r="A4357">
        <v>4333</v>
      </c>
      <c r="B4357">
        <v>1.3797722593805164</v>
      </c>
      <c r="C4357">
        <v>-0.86828725938051643</v>
      </c>
      <c r="D4357">
        <v>-0.3371418935091578</v>
      </c>
    </row>
    <row r="4358" spans="1:4" x14ac:dyDescent="0.35">
      <c r="A4358">
        <v>4334</v>
      </c>
      <c r="B4358">
        <v>0.51673090991211013</v>
      </c>
      <c r="C4358">
        <v>0.22114909008788985</v>
      </c>
      <c r="D4358">
        <v>8.586861338176574E-2</v>
      </c>
    </row>
    <row r="4359" spans="1:4" x14ac:dyDescent="0.35">
      <c r="A4359">
        <v>4335</v>
      </c>
      <c r="B4359">
        <v>1.6674527092033187</v>
      </c>
      <c r="C4359">
        <v>1.4142972907966813</v>
      </c>
      <c r="D4359">
        <v>0.54914875400135865</v>
      </c>
    </row>
    <row r="4360" spans="1:4" x14ac:dyDescent="0.35">
      <c r="A4360">
        <v>4336</v>
      </c>
      <c r="B4360">
        <v>5.4483957640172891</v>
      </c>
      <c r="C4360">
        <v>-5.1893877640172894</v>
      </c>
      <c r="D4360">
        <v>-2.0149553019610988</v>
      </c>
    </row>
    <row r="4361" spans="1:4" x14ac:dyDescent="0.35">
      <c r="A4361">
        <v>4337</v>
      </c>
      <c r="B4361">
        <v>2.7770773013769841</v>
      </c>
      <c r="C4361">
        <v>-1.726027301376984</v>
      </c>
      <c r="D4361">
        <v>-0.67018847316717389</v>
      </c>
    </row>
    <row r="4362" spans="1:4" x14ac:dyDescent="0.35">
      <c r="A4362">
        <v>4338</v>
      </c>
      <c r="B4362">
        <v>3.1058549583173289</v>
      </c>
      <c r="C4362">
        <v>7.0395750416826726</v>
      </c>
      <c r="D4362">
        <v>2.7333530849525216</v>
      </c>
    </row>
    <row r="4363" spans="1:4" x14ac:dyDescent="0.35">
      <c r="A4363">
        <v>4339</v>
      </c>
      <c r="B4363">
        <v>0.47563370279456696</v>
      </c>
      <c r="C4363">
        <v>1.6596462972054333</v>
      </c>
      <c r="D4363">
        <v>0.6444138033241511</v>
      </c>
    </row>
    <row r="4364" spans="1:4" x14ac:dyDescent="0.35">
      <c r="A4364">
        <v>4340</v>
      </c>
      <c r="B4364">
        <v>1.009897395322628</v>
      </c>
      <c r="C4364">
        <v>0.22505060467737192</v>
      </c>
      <c r="D4364">
        <v>8.7383508368466381E-2</v>
      </c>
    </row>
    <row r="4365" spans="1:4" x14ac:dyDescent="0.35">
      <c r="A4365">
        <v>4341</v>
      </c>
      <c r="B4365">
        <v>0.51673090991211013</v>
      </c>
      <c r="C4365">
        <v>1.9878370900878903</v>
      </c>
      <c r="D4365">
        <v>0.7718449779144646</v>
      </c>
    </row>
    <row r="4366" spans="1:4" x14ac:dyDescent="0.35">
      <c r="A4366">
        <v>4342</v>
      </c>
      <c r="B4366">
        <v>1.9140359519085774</v>
      </c>
      <c r="C4366">
        <v>-1.8031559519085774</v>
      </c>
      <c r="D4366">
        <v>-0.70013628018967888</v>
      </c>
    </row>
    <row r="4367" spans="1:4" x14ac:dyDescent="0.35">
      <c r="A4367">
        <v>4343</v>
      </c>
      <c r="B4367">
        <v>1.1331890166752574</v>
      </c>
      <c r="C4367">
        <v>-0.86923101667525737</v>
      </c>
      <c r="D4367">
        <v>-0.33750833919625572</v>
      </c>
    </row>
    <row r="4368" spans="1:4" x14ac:dyDescent="0.35">
      <c r="A4368">
        <v>4344</v>
      </c>
      <c r="B4368">
        <v>5.5305901782523756</v>
      </c>
      <c r="C4368">
        <v>-3.8411821782523758</v>
      </c>
      <c r="D4368">
        <v>-1.4914688876277855</v>
      </c>
    </row>
    <row r="4369" spans="1:4" x14ac:dyDescent="0.35">
      <c r="A4369">
        <v>4345</v>
      </c>
      <c r="B4369">
        <v>1.2153834309103437</v>
      </c>
      <c r="C4369">
        <v>1.7173385690896563</v>
      </c>
      <c r="D4369">
        <v>0.6668147790079002</v>
      </c>
    </row>
    <row r="4370" spans="1:4" x14ac:dyDescent="0.35">
      <c r="A4370">
        <v>4346</v>
      </c>
      <c r="B4370">
        <v>0.27014766720685113</v>
      </c>
      <c r="C4370">
        <v>-1.4051667206851137E-2</v>
      </c>
      <c r="D4370">
        <v>-5.456035013640826E-3</v>
      </c>
    </row>
    <row r="4371" spans="1:4" x14ac:dyDescent="0.35">
      <c r="A4371">
        <v>4347</v>
      </c>
      <c r="B4371">
        <v>0.55782811702965329</v>
      </c>
      <c r="C4371">
        <v>-0.42387611702965333</v>
      </c>
      <c r="D4371">
        <v>-0.16458423772179259</v>
      </c>
    </row>
    <row r="4372" spans="1:4" x14ac:dyDescent="0.35">
      <c r="A4372">
        <v>4348</v>
      </c>
      <c r="B4372">
        <v>4.9552292786067715</v>
      </c>
      <c r="C4372">
        <v>-2.2642292786067717</v>
      </c>
      <c r="D4372">
        <v>-0.87916359255690202</v>
      </c>
    </row>
    <row r="4373" spans="1:4" x14ac:dyDescent="0.35">
      <c r="A4373">
        <v>4349</v>
      </c>
      <c r="B4373">
        <v>0.39343928855948063</v>
      </c>
      <c r="C4373">
        <v>5.2148711440519357E-2</v>
      </c>
      <c r="D4373">
        <v>2.0248500860951237E-2</v>
      </c>
    </row>
    <row r="4374" spans="1:4" x14ac:dyDescent="0.35">
      <c r="A4374">
        <v>4350</v>
      </c>
      <c r="B4374">
        <v>0.76331415261736901</v>
      </c>
      <c r="C4374">
        <v>-0.588678152617369</v>
      </c>
      <c r="D4374">
        <v>-0.22857420156376673</v>
      </c>
    </row>
    <row r="4375" spans="1:4" x14ac:dyDescent="0.35">
      <c r="A4375">
        <v>4351</v>
      </c>
      <c r="B4375">
        <v>9.8046997184768649</v>
      </c>
      <c r="C4375">
        <v>-4.5294917184768657</v>
      </c>
      <c r="D4375">
        <v>-1.7587283449153026</v>
      </c>
    </row>
    <row r="4376" spans="1:4" x14ac:dyDescent="0.35">
      <c r="A4376">
        <v>4352</v>
      </c>
      <c r="B4376">
        <v>0.96880018820508473</v>
      </c>
      <c r="C4376">
        <v>-0.57801418820508477</v>
      </c>
      <c r="D4376">
        <v>-0.22443355673058463</v>
      </c>
    </row>
    <row r="4377" spans="1:4" x14ac:dyDescent="0.35">
      <c r="A4377">
        <v>4353</v>
      </c>
      <c r="B4377">
        <v>0.55782811702965329</v>
      </c>
      <c r="C4377">
        <v>0.54272188297034663</v>
      </c>
      <c r="D4377">
        <v>0.21073012565452368</v>
      </c>
    </row>
    <row r="4378" spans="1:4" x14ac:dyDescent="0.35">
      <c r="A4378">
        <v>4354</v>
      </c>
      <c r="B4378">
        <v>0.76331415261736901</v>
      </c>
      <c r="C4378">
        <v>-0.64739415261736899</v>
      </c>
      <c r="D4378">
        <v>-0.2513726743104554</v>
      </c>
    </row>
    <row r="4379" spans="1:4" x14ac:dyDescent="0.35">
      <c r="A4379">
        <v>4355</v>
      </c>
      <c r="B4379">
        <v>0.27014766720685113</v>
      </c>
      <c r="C4379">
        <v>-7.8851667206851134E-2</v>
      </c>
      <c r="D4379">
        <v>-3.0616826518263526E-2</v>
      </c>
    </row>
    <row r="4380" spans="1:4" x14ac:dyDescent="0.35">
      <c r="A4380">
        <v>4356</v>
      </c>
      <c r="B4380">
        <v>4.9552292786067715</v>
      </c>
      <c r="C4380">
        <v>-4.3327892786067714</v>
      </c>
      <c r="D4380">
        <v>-1.6823519702544689</v>
      </c>
    </row>
    <row r="4381" spans="1:4" x14ac:dyDescent="0.35">
      <c r="A4381">
        <v>4357</v>
      </c>
      <c r="B4381">
        <v>0.35234208144193746</v>
      </c>
      <c r="C4381">
        <v>-2.0962081441937397E-2</v>
      </c>
      <c r="D4381">
        <v>-8.1392370472763518E-3</v>
      </c>
    </row>
    <row r="4382" spans="1:4" x14ac:dyDescent="0.35">
      <c r="A4382">
        <v>4358</v>
      </c>
      <c r="B4382">
        <v>0.35234208144193746</v>
      </c>
      <c r="C4382">
        <v>0.11378591855806253</v>
      </c>
      <c r="D4382">
        <v>4.418123106483627E-2</v>
      </c>
    </row>
    <row r="4383" spans="1:4" x14ac:dyDescent="0.35">
      <c r="A4383">
        <v>4359</v>
      </c>
      <c r="B4383">
        <v>1.0509946024401711</v>
      </c>
      <c r="C4383">
        <v>-0.24123460244017103</v>
      </c>
      <c r="D4383">
        <v>-9.3667492834840896E-2</v>
      </c>
    </row>
    <row r="4384" spans="1:4" x14ac:dyDescent="0.35">
      <c r="A4384">
        <v>4360</v>
      </c>
      <c r="B4384">
        <v>0.76331415261736901</v>
      </c>
      <c r="C4384">
        <v>-0.46721415261736898</v>
      </c>
      <c r="D4384">
        <v>-0.18141169571010174</v>
      </c>
    </row>
    <row r="4385" spans="1:4" x14ac:dyDescent="0.35">
      <c r="A4385">
        <v>4361</v>
      </c>
      <c r="B4385">
        <v>1.2975778451454301</v>
      </c>
      <c r="C4385">
        <v>-1.23238784514543</v>
      </c>
      <c r="D4385">
        <v>-0.47851625963789218</v>
      </c>
    </row>
    <row r="4386" spans="1:4" x14ac:dyDescent="0.35">
      <c r="A4386">
        <v>4362</v>
      </c>
      <c r="B4386">
        <v>0.35234208144193746</v>
      </c>
      <c r="C4386">
        <v>0.6839179185580625</v>
      </c>
      <c r="D4386">
        <v>0.26555426165300833</v>
      </c>
    </row>
    <row r="4387" spans="1:4" x14ac:dyDescent="0.35">
      <c r="A4387">
        <v>4363</v>
      </c>
      <c r="B4387">
        <v>0.22905046008930796</v>
      </c>
      <c r="C4387">
        <v>4.7159539910691994E-2</v>
      </c>
      <c r="D4387">
        <v>1.831128628313047E-2</v>
      </c>
    </row>
    <row r="4388" spans="1:4" x14ac:dyDescent="0.35">
      <c r="A4388">
        <v>4364</v>
      </c>
      <c r="B4388">
        <v>1.4619666736156027</v>
      </c>
      <c r="C4388">
        <v>-0.26780167361560281</v>
      </c>
      <c r="D4388">
        <v>-0.1039830567041852</v>
      </c>
    </row>
    <row r="4389" spans="1:4" x14ac:dyDescent="0.35">
      <c r="A4389">
        <v>4365</v>
      </c>
      <c r="B4389">
        <v>4.2154795504909943</v>
      </c>
      <c r="C4389">
        <v>-3.6832555504909941</v>
      </c>
      <c r="D4389">
        <v>-1.4301485333973489</v>
      </c>
    </row>
    <row r="4390" spans="1:4" x14ac:dyDescent="0.35">
      <c r="A4390">
        <v>4366</v>
      </c>
      <c r="B4390">
        <v>6.5991175633084973</v>
      </c>
      <c r="C4390">
        <v>-5.0330775633084972</v>
      </c>
      <c r="D4390">
        <v>-1.9542625802006106</v>
      </c>
    </row>
    <row r="4391" spans="1:4" x14ac:dyDescent="0.35">
      <c r="A4391">
        <v>4367</v>
      </c>
      <c r="B4391">
        <v>0.35234208144193746</v>
      </c>
      <c r="C4391">
        <v>0.69012791855806255</v>
      </c>
      <c r="D4391">
        <v>0.26796550417220139</v>
      </c>
    </row>
    <row r="4392" spans="1:4" x14ac:dyDescent="0.35">
      <c r="A4392">
        <v>4368</v>
      </c>
      <c r="B4392">
        <v>0.76331415261736901</v>
      </c>
      <c r="C4392">
        <v>-0.421770152617369</v>
      </c>
      <c r="D4392">
        <v>-0.16376652581602652</v>
      </c>
    </row>
    <row r="4393" spans="1:4" x14ac:dyDescent="0.35">
      <c r="A4393">
        <v>4369</v>
      </c>
      <c r="B4393">
        <v>1.0920918095577143</v>
      </c>
      <c r="C4393">
        <v>-0.7592358095577143</v>
      </c>
      <c r="D4393">
        <v>-0.29479898004822652</v>
      </c>
    </row>
    <row r="4394" spans="1:4" x14ac:dyDescent="0.35">
      <c r="A4394">
        <v>4370</v>
      </c>
      <c r="B4394">
        <v>3.8456046864331057</v>
      </c>
      <c r="C4394">
        <v>11.814515313566897</v>
      </c>
      <c r="D4394">
        <v>4.5873851316794569</v>
      </c>
    </row>
    <row r="4395" spans="1:4" x14ac:dyDescent="0.35">
      <c r="A4395">
        <v>4371</v>
      </c>
      <c r="B4395">
        <v>1.7085499163208615</v>
      </c>
      <c r="C4395">
        <v>-2.3101916320861449E-2</v>
      </c>
      <c r="D4395">
        <v>-8.970100307198076E-3</v>
      </c>
    </row>
    <row r="4396" spans="1:4" x14ac:dyDescent="0.35">
      <c r="A4396">
        <v>4372</v>
      </c>
      <c r="B4396">
        <v>0.14685604585422163</v>
      </c>
      <c r="C4396">
        <v>3.0599541457783652E-3</v>
      </c>
      <c r="D4396">
        <v>1.1881306832659769E-3</v>
      </c>
    </row>
    <row r="4397" spans="1:4" x14ac:dyDescent="0.35">
      <c r="A4397">
        <v>4373</v>
      </c>
      <c r="B4397">
        <v>6.4661631619135351E-2</v>
      </c>
      <c r="C4397">
        <v>0.11206436838086464</v>
      </c>
      <c r="D4397">
        <v>4.3512780986545804E-2</v>
      </c>
    </row>
    <row r="4398" spans="1:4" x14ac:dyDescent="0.35">
      <c r="A4398">
        <v>4374</v>
      </c>
      <c r="B4398">
        <v>2.3564424501592185E-2</v>
      </c>
      <c r="C4398">
        <v>0.1354755754984078</v>
      </c>
      <c r="D4398">
        <v>5.2602973905620534E-2</v>
      </c>
    </row>
    <row r="4399" spans="1:4" x14ac:dyDescent="0.35">
      <c r="A4399">
        <v>4375</v>
      </c>
      <c r="B4399">
        <v>0.43453649567702379</v>
      </c>
      <c r="C4399">
        <v>0.35794350432297628</v>
      </c>
      <c r="D4399">
        <v>0.13898367102938922</v>
      </c>
    </row>
    <row r="4400" spans="1:4" x14ac:dyDescent="0.35">
      <c r="A4400">
        <v>4376</v>
      </c>
      <c r="B4400">
        <v>0.39343928855948063</v>
      </c>
      <c r="C4400">
        <v>0.66921171144051939</v>
      </c>
      <c r="D4400">
        <v>0.2598440793828185</v>
      </c>
    </row>
    <row r="4401" spans="1:4" x14ac:dyDescent="0.35">
      <c r="A4401">
        <v>4377</v>
      </c>
      <c r="B4401">
        <v>1.1331890166752574</v>
      </c>
      <c r="C4401">
        <v>-0.92321401667525738</v>
      </c>
      <c r="D4401">
        <v>-0.35846906462517619</v>
      </c>
    </row>
    <row r="4402" spans="1:4" x14ac:dyDescent="0.35">
      <c r="A4402">
        <v>4378</v>
      </c>
      <c r="B4402">
        <v>0.76331415261736901</v>
      </c>
      <c r="C4402">
        <v>0.65236584738263104</v>
      </c>
      <c r="D4402">
        <v>0.25330310294337799</v>
      </c>
    </row>
    <row r="4403" spans="1:4" x14ac:dyDescent="0.35">
      <c r="A4403">
        <v>4379</v>
      </c>
      <c r="B4403">
        <v>4.9141320714892283</v>
      </c>
      <c r="C4403">
        <v>0.46478092851077157</v>
      </c>
      <c r="D4403">
        <v>0.1804669141602542</v>
      </c>
    </row>
    <row r="4404" spans="1:4" x14ac:dyDescent="0.35">
      <c r="A4404">
        <v>4380</v>
      </c>
      <c r="B4404">
        <v>0.64002253126473962</v>
      </c>
      <c r="C4404">
        <v>-2.2022531264739742E-2</v>
      </c>
      <c r="D4404">
        <v>-8.5509925548788827E-3</v>
      </c>
    </row>
    <row r="4405" spans="1:4" x14ac:dyDescent="0.35">
      <c r="A4405">
        <v>4381</v>
      </c>
      <c r="B4405">
        <v>0.92770298108754168</v>
      </c>
      <c r="C4405">
        <v>0.94775301891245856</v>
      </c>
      <c r="D4405">
        <v>0.36799716214094297</v>
      </c>
    </row>
    <row r="4406" spans="1:4" x14ac:dyDescent="0.35">
      <c r="A4406">
        <v>4382</v>
      </c>
      <c r="B4406">
        <v>0.80441135973491229</v>
      </c>
      <c r="C4406">
        <v>0.31432164026508769</v>
      </c>
      <c r="D4406">
        <v>0.122046007038594</v>
      </c>
    </row>
    <row r="4407" spans="1:4" x14ac:dyDescent="0.35">
      <c r="A4407">
        <v>4383</v>
      </c>
      <c r="B4407">
        <v>-1.7532782615950981E-2</v>
      </c>
      <c r="C4407">
        <v>0.312120782615951</v>
      </c>
      <c r="D4407">
        <v>0.12119144962437668</v>
      </c>
    </row>
    <row r="4408" spans="1:4" x14ac:dyDescent="0.35">
      <c r="A4408">
        <v>4384</v>
      </c>
      <c r="B4408">
        <v>5.7360762138400911</v>
      </c>
      <c r="C4408">
        <v>5.7697037861599085</v>
      </c>
      <c r="D4408">
        <v>2.2402826235648403</v>
      </c>
    </row>
    <row r="4409" spans="1:4" x14ac:dyDescent="0.35">
      <c r="A4409">
        <v>4385</v>
      </c>
      <c r="B4409">
        <v>0.22905046008930796</v>
      </c>
      <c r="C4409">
        <v>-5.7330460089307977E-2</v>
      </c>
      <c r="D4409">
        <v>-2.2260490018073627E-2</v>
      </c>
    </row>
    <row r="4410" spans="1:4" x14ac:dyDescent="0.35">
      <c r="A4410">
        <v>4386</v>
      </c>
      <c r="B4410">
        <v>1.1331890166752574</v>
      </c>
      <c r="C4410">
        <v>1.2444309833247424</v>
      </c>
      <c r="D4410">
        <v>0.48319241532911195</v>
      </c>
    </row>
    <row r="4411" spans="1:4" x14ac:dyDescent="0.35">
      <c r="A4411">
        <v>4387</v>
      </c>
      <c r="B4411">
        <v>0.10575883873667846</v>
      </c>
      <c r="C4411">
        <v>6.1029161263321557E-2</v>
      </c>
      <c r="D4411">
        <v>2.3696635837167128E-2</v>
      </c>
    </row>
    <row r="4412" spans="1:4" x14ac:dyDescent="0.35">
      <c r="A4412">
        <v>4388</v>
      </c>
      <c r="B4412">
        <v>0.22905046008930796</v>
      </c>
      <c r="C4412">
        <v>0.36590953991069208</v>
      </c>
      <c r="D4412">
        <v>0.14207675375378614</v>
      </c>
    </row>
    <row r="4413" spans="1:4" x14ac:dyDescent="0.35">
      <c r="A4413">
        <v>4389</v>
      </c>
      <c r="B4413">
        <v>0.51673090991211013</v>
      </c>
      <c r="C4413">
        <v>0.37939509008788985</v>
      </c>
      <c r="D4413">
        <v>0.14731297468486024</v>
      </c>
    </row>
    <row r="4414" spans="1:4" x14ac:dyDescent="0.35">
      <c r="A4414">
        <v>4390</v>
      </c>
      <c r="B4414">
        <v>1.0509946024401711</v>
      </c>
      <c r="C4414">
        <v>-4.0754602440171261E-2</v>
      </c>
      <c r="D4414">
        <v>-1.5824352698316925E-2</v>
      </c>
    </row>
    <row r="4415" spans="1:4" x14ac:dyDescent="0.35">
      <c r="A4415">
        <v>4391</v>
      </c>
      <c r="B4415">
        <v>3.2291465796699588</v>
      </c>
      <c r="C4415">
        <v>-0.83475457966995847</v>
      </c>
      <c r="D4415">
        <v>-0.32412169655254297</v>
      </c>
    </row>
    <row r="4416" spans="1:4" x14ac:dyDescent="0.35">
      <c r="A4416">
        <v>4392</v>
      </c>
      <c r="B4416">
        <v>2.2839108159664661</v>
      </c>
      <c r="C4416">
        <v>-1.430460815966466</v>
      </c>
      <c r="D4416">
        <v>-0.55542478929112216</v>
      </c>
    </row>
    <row r="4417" spans="1:4" x14ac:dyDescent="0.35">
      <c r="A4417">
        <v>4393</v>
      </c>
      <c r="B4417">
        <v>3.1880493725524155</v>
      </c>
      <c r="C4417">
        <v>4.2191306274475853</v>
      </c>
      <c r="D4417">
        <v>1.6382201550613682</v>
      </c>
    </row>
    <row r="4418" spans="1:4" x14ac:dyDescent="0.35">
      <c r="A4418">
        <v>4394</v>
      </c>
      <c r="B4418">
        <v>5.2429097284295736</v>
      </c>
      <c r="C4418">
        <v>-4.1589657284295738</v>
      </c>
      <c r="D4418">
        <v>-1.6148590982698732</v>
      </c>
    </row>
    <row r="4419" spans="1:4" x14ac:dyDescent="0.35">
      <c r="A4419">
        <v>4395</v>
      </c>
      <c r="B4419">
        <v>0.96880018820508473</v>
      </c>
      <c r="C4419">
        <v>9.921181179491545E-2</v>
      </c>
      <c r="D4419">
        <v>3.8522341224810727E-2</v>
      </c>
    </row>
    <row r="4420" spans="1:4" x14ac:dyDescent="0.35">
      <c r="A4420">
        <v>4396</v>
      </c>
      <c r="B4420">
        <v>0.51673090991211013</v>
      </c>
      <c r="C4420">
        <v>-0.35753890991211013</v>
      </c>
      <c r="D4420">
        <v>-0.13882657356618336</v>
      </c>
    </row>
    <row r="4421" spans="1:4" x14ac:dyDescent="0.35">
      <c r="A4421">
        <v>4397</v>
      </c>
      <c r="B4421">
        <v>6.2292426992506096</v>
      </c>
      <c r="C4421">
        <v>-3.4568226992506097</v>
      </c>
      <c r="D4421">
        <v>-1.3422283210538837</v>
      </c>
    </row>
    <row r="4422" spans="1:4" x14ac:dyDescent="0.35">
      <c r="A4422">
        <v>4398</v>
      </c>
      <c r="B4422">
        <v>0.18795325297176479</v>
      </c>
      <c r="C4422">
        <v>-3.2217252971764809E-2</v>
      </c>
      <c r="D4422">
        <v>-1.2509438038183033E-2</v>
      </c>
    </row>
    <row r="4423" spans="1:4" x14ac:dyDescent="0.35">
      <c r="A4423">
        <v>4399</v>
      </c>
      <c r="B4423">
        <v>1.2975778451454301</v>
      </c>
      <c r="C4423">
        <v>-1.26256384514543</v>
      </c>
      <c r="D4423">
        <v>-0.49023311217560039</v>
      </c>
    </row>
    <row r="4424" spans="1:4" x14ac:dyDescent="0.35">
      <c r="A4424">
        <v>4400</v>
      </c>
      <c r="B4424">
        <v>0.10575883873667846</v>
      </c>
      <c r="C4424">
        <v>-2.2708387366784516E-3</v>
      </c>
      <c r="D4424">
        <v>-8.817299381819033E-4</v>
      </c>
    </row>
    <row r="4425" spans="1:4" x14ac:dyDescent="0.35">
      <c r="A4425">
        <v>4401</v>
      </c>
      <c r="B4425">
        <v>2.3564424501592185E-2</v>
      </c>
      <c r="C4425">
        <v>0.27778557549840777</v>
      </c>
      <c r="D4425">
        <v>0.10785964426091152</v>
      </c>
    </row>
    <row r="4426" spans="1:4" x14ac:dyDescent="0.35">
      <c r="A4426">
        <v>4402</v>
      </c>
      <c r="B4426">
        <v>6.4347287348383251</v>
      </c>
      <c r="C4426">
        <v>-4.0974487348383253</v>
      </c>
      <c r="D4426">
        <v>-1.5909730450331354</v>
      </c>
    </row>
    <row r="4427" spans="1:4" x14ac:dyDescent="0.35">
      <c r="A4427">
        <v>4403</v>
      </c>
      <c r="B4427">
        <v>1.009897395322628</v>
      </c>
      <c r="C4427">
        <v>-1.000377395322628</v>
      </c>
      <c r="D4427">
        <v>-0.38843035601311982</v>
      </c>
    </row>
    <row r="4428" spans="1:4" x14ac:dyDescent="0.35">
      <c r="A4428">
        <v>4404</v>
      </c>
      <c r="B4428">
        <v>3.1058549583173289</v>
      </c>
      <c r="C4428">
        <v>4.7239200416826712</v>
      </c>
      <c r="D4428">
        <v>1.8342217168717017</v>
      </c>
    </row>
    <row r="4429" spans="1:4" x14ac:dyDescent="0.35">
      <c r="A4429">
        <v>4405</v>
      </c>
      <c r="B4429">
        <v>0.92770298108754168</v>
      </c>
      <c r="C4429">
        <v>-0.7775269810875417</v>
      </c>
      <c r="D4429">
        <v>-0.30190114599324624</v>
      </c>
    </row>
    <row r="4430" spans="1:4" x14ac:dyDescent="0.35">
      <c r="A4430">
        <v>4406</v>
      </c>
      <c r="B4430">
        <v>8.6128807120681117</v>
      </c>
      <c r="C4430">
        <v>-3.4006807120681106</v>
      </c>
      <c r="D4430">
        <v>-1.3204292958354567</v>
      </c>
    </row>
    <row r="4431" spans="1:4" x14ac:dyDescent="0.35">
      <c r="A4431">
        <v>4407</v>
      </c>
      <c r="B4431">
        <v>0.47563370279456696</v>
      </c>
      <c r="C4431">
        <v>-0.43638470279456698</v>
      </c>
      <c r="D4431">
        <v>-0.16944111917933399</v>
      </c>
    </row>
    <row r="4432" spans="1:4" x14ac:dyDescent="0.35">
      <c r="A4432">
        <v>4408</v>
      </c>
      <c r="B4432">
        <v>1.4208694664980597</v>
      </c>
      <c r="C4432">
        <v>-0.15102946649805982</v>
      </c>
      <c r="D4432">
        <v>-5.8642298111297571E-2</v>
      </c>
    </row>
    <row r="4433" spans="1:4" x14ac:dyDescent="0.35">
      <c r="A4433">
        <v>4409</v>
      </c>
      <c r="B4433">
        <v>1.3386750522629733</v>
      </c>
      <c r="C4433">
        <v>3.1134089477370277</v>
      </c>
      <c r="D4433">
        <v>1.2088863179419462</v>
      </c>
    </row>
    <row r="4434" spans="1:4" x14ac:dyDescent="0.35">
      <c r="A4434">
        <v>4410</v>
      </c>
      <c r="B4434">
        <v>0.14685604585422163</v>
      </c>
      <c r="C4434">
        <v>9.6386954145778331E-2</v>
      </c>
      <c r="D4434">
        <v>3.7425494707215394E-2</v>
      </c>
    </row>
    <row r="4435" spans="1:4" x14ac:dyDescent="0.35">
      <c r="A4435">
        <v>4411</v>
      </c>
      <c r="B4435">
        <v>10.955421517768073</v>
      </c>
      <c r="C4435">
        <v>33.290138482231932</v>
      </c>
      <c r="D4435">
        <v>12.926022122090346</v>
      </c>
    </row>
    <row r="4436" spans="1:4" x14ac:dyDescent="0.35">
      <c r="A4436">
        <v>4412</v>
      </c>
      <c r="B4436">
        <v>3.0236605440822428</v>
      </c>
      <c r="C4436">
        <v>-2.0914045440822431</v>
      </c>
      <c r="D4436">
        <v>-0.8120585445289169</v>
      </c>
    </row>
    <row r="4437" spans="1:4" x14ac:dyDescent="0.35">
      <c r="A4437">
        <v>4413</v>
      </c>
      <c r="B4437">
        <v>0.31124487432439429</v>
      </c>
      <c r="C4437">
        <v>-0.11314387432439429</v>
      </c>
      <c r="D4437">
        <v>-4.3931935677489486E-2</v>
      </c>
    </row>
    <row r="4438" spans="1:4" x14ac:dyDescent="0.35">
      <c r="A4438">
        <v>4414</v>
      </c>
      <c r="B4438">
        <v>0.55782811702965329</v>
      </c>
      <c r="C4438">
        <v>-0.15068211702965334</v>
      </c>
      <c r="D4438">
        <v>-5.8507427932997923E-2</v>
      </c>
    </row>
    <row r="4439" spans="1:4" x14ac:dyDescent="0.35">
      <c r="A4439">
        <v>4415</v>
      </c>
      <c r="B4439">
        <v>1.6263555020857754</v>
      </c>
      <c r="C4439">
        <v>1.1943784979142249</v>
      </c>
      <c r="D4439">
        <v>0.46375784511765822</v>
      </c>
    </row>
    <row r="4440" spans="1:4" x14ac:dyDescent="0.35">
      <c r="A4440">
        <v>4416</v>
      </c>
      <c r="B4440">
        <v>3.0236605440822428</v>
      </c>
      <c r="C4440">
        <v>0.46582545591775748</v>
      </c>
      <c r="D4440">
        <v>0.1808724872514276</v>
      </c>
    </row>
    <row r="4441" spans="1:4" x14ac:dyDescent="0.35">
      <c r="A4441">
        <v>4417</v>
      </c>
      <c r="B4441">
        <v>2.0373275732612068</v>
      </c>
      <c r="C4441">
        <v>-1.9898915732612068</v>
      </c>
      <c r="D4441">
        <v>-0.77264270048813077</v>
      </c>
    </row>
    <row r="4442" spans="1:4" x14ac:dyDescent="0.35">
      <c r="A4442">
        <v>4418</v>
      </c>
      <c r="B4442">
        <v>0.27014766720685113</v>
      </c>
      <c r="C4442">
        <v>-7.2003667206851141E-2</v>
      </c>
      <c r="D4442">
        <v>-2.7957858922219452E-2</v>
      </c>
    </row>
    <row r="4443" spans="1:4" x14ac:dyDescent="0.35">
      <c r="A4443">
        <v>4419</v>
      </c>
      <c r="B4443">
        <v>0.88660577396999862</v>
      </c>
      <c r="C4443">
        <v>-6.8257739699985054E-3</v>
      </c>
      <c r="D4443">
        <v>-2.6503375882224256E-3</v>
      </c>
    </row>
    <row r="4444" spans="1:4" x14ac:dyDescent="0.35">
      <c r="A4444">
        <v>4420</v>
      </c>
      <c r="B4444">
        <v>0.84550856685245535</v>
      </c>
      <c r="C4444">
        <v>-0.26500856685245533</v>
      </c>
      <c r="D4444">
        <v>-0.10289853854187493</v>
      </c>
    </row>
    <row r="4445" spans="1:4" x14ac:dyDescent="0.35">
      <c r="A4445">
        <v>4421</v>
      </c>
      <c r="B4445">
        <v>0.76331415261736901</v>
      </c>
      <c r="C4445">
        <v>-0.346898152617369</v>
      </c>
      <c r="D4445">
        <v>-0.13469493968124086</v>
      </c>
    </row>
    <row r="4446" spans="1:4" x14ac:dyDescent="0.35">
      <c r="A4446">
        <v>4422</v>
      </c>
      <c r="B4446">
        <v>3.3935354081401314</v>
      </c>
      <c r="C4446">
        <v>-0.33324740814013154</v>
      </c>
      <c r="D4446">
        <v>-0.12939457647638511</v>
      </c>
    </row>
    <row r="4447" spans="1:4" x14ac:dyDescent="0.35">
      <c r="A4447">
        <v>4423</v>
      </c>
      <c r="B4447">
        <v>1.0509946024401711</v>
      </c>
      <c r="C4447">
        <v>2.2271053975598285</v>
      </c>
      <c r="D4447">
        <v>0.8647489902287453</v>
      </c>
    </row>
    <row r="4448" spans="1:4" x14ac:dyDescent="0.35">
      <c r="A4448">
        <v>4424</v>
      </c>
      <c r="B4448">
        <v>1.3797722593805164</v>
      </c>
      <c r="C4448">
        <v>3.4241017406194842</v>
      </c>
      <c r="D4448">
        <v>1.3295233022583723</v>
      </c>
    </row>
    <row r="4449" spans="1:4" x14ac:dyDescent="0.35">
      <c r="A4449">
        <v>4425</v>
      </c>
      <c r="B4449">
        <v>1.1331890166752574</v>
      </c>
      <c r="C4449">
        <v>-1.0585970166752574</v>
      </c>
      <c r="D4449">
        <v>-0.4110360929626814</v>
      </c>
    </row>
    <row r="4450" spans="1:4" x14ac:dyDescent="0.35">
      <c r="A4450">
        <v>4426</v>
      </c>
      <c r="B4450">
        <v>1.3797722593805164</v>
      </c>
      <c r="C4450">
        <v>0.42553974061948363</v>
      </c>
      <c r="D4450">
        <v>0.16523019584348844</v>
      </c>
    </row>
    <row r="4451" spans="1:4" x14ac:dyDescent="0.35">
      <c r="A4451">
        <v>4427</v>
      </c>
      <c r="B4451">
        <v>1.6263555020857754</v>
      </c>
      <c r="C4451">
        <v>-0.68212550208577549</v>
      </c>
      <c r="D4451">
        <v>-0.26485829533898575</v>
      </c>
    </row>
    <row r="4452" spans="1:4" x14ac:dyDescent="0.35">
      <c r="A4452">
        <v>4428</v>
      </c>
      <c r="B4452">
        <v>0.88660577396999862</v>
      </c>
      <c r="C4452">
        <v>0.58651422603000136</v>
      </c>
      <c r="D4452">
        <v>0.22773398388327187</v>
      </c>
    </row>
    <row r="4453" spans="1:4" x14ac:dyDescent="0.35">
      <c r="A4453">
        <v>4429</v>
      </c>
      <c r="B4453">
        <v>0.35234208144193746</v>
      </c>
      <c r="C4453">
        <v>0.42410591855806268</v>
      </c>
      <c r="D4453">
        <v>0.16467346593697393</v>
      </c>
    </row>
    <row r="4454" spans="1:4" x14ac:dyDescent="0.35">
      <c r="A4454">
        <v>4430</v>
      </c>
      <c r="B4454">
        <v>3.2291465796699588</v>
      </c>
      <c r="C4454">
        <v>-2.7794665796699589</v>
      </c>
      <c r="D4454">
        <v>-1.0792218997707195</v>
      </c>
    </row>
    <row r="4455" spans="1:4" x14ac:dyDescent="0.35">
      <c r="A4455">
        <v>4431</v>
      </c>
      <c r="B4455">
        <v>1.2153834309103437</v>
      </c>
      <c r="C4455">
        <v>3.4669175690896559</v>
      </c>
      <c r="D4455">
        <v>1.3461479956725031</v>
      </c>
    </row>
    <row r="4456" spans="1:4" x14ac:dyDescent="0.35">
      <c r="A4456">
        <v>4432</v>
      </c>
      <c r="B4456">
        <v>3.4757298223752175</v>
      </c>
      <c r="C4456">
        <v>3.9442541776247828</v>
      </c>
      <c r="D4456">
        <v>1.5314900772292321</v>
      </c>
    </row>
    <row r="4457" spans="1:4" x14ac:dyDescent="0.35">
      <c r="A4457">
        <v>4433</v>
      </c>
      <c r="B4457">
        <v>1.4208694664980597</v>
      </c>
      <c r="C4457">
        <v>-1.1405454664980597</v>
      </c>
      <c r="D4457">
        <v>-0.44285535006327648</v>
      </c>
    </row>
    <row r="4458" spans="1:4" x14ac:dyDescent="0.35">
      <c r="A4458">
        <v>4434</v>
      </c>
      <c r="B4458">
        <v>0.88660577396999862</v>
      </c>
      <c r="C4458">
        <v>-0.6659167739699986</v>
      </c>
      <c r="D4458">
        <v>-0.25856470847669905</v>
      </c>
    </row>
    <row r="4459" spans="1:4" x14ac:dyDescent="0.35">
      <c r="A4459">
        <v>4435</v>
      </c>
      <c r="B4459">
        <v>0.31124487432439429</v>
      </c>
      <c r="C4459">
        <v>0.17716512567560572</v>
      </c>
      <c r="D4459">
        <v>6.8790351682317799E-2</v>
      </c>
    </row>
    <row r="4460" spans="1:4" x14ac:dyDescent="0.35">
      <c r="A4460">
        <v>4436</v>
      </c>
      <c r="B4460">
        <v>6.4661631619135351E-2</v>
      </c>
      <c r="C4460">
        <v>0.17650236838086464</v>
      </c>
      <c r="D4460">
        <v>6.853301374850379E-2</v>
      </c>
    </row>
    <row r="4461" spans="1:4" x14ac:dyDescent="0.35">
      <c r="A4461">
        <v>4437</v>
      </c>
      <c r="B4461">
        <v>1.7907443305559481</v>
      </c>
      <c r="C4461">
        <v>-1.006450330555948</v>
      </c>
      <c r="D4461">
        <v>-0.39078837850118531</v>
      </c>
    </row>
    <row r="4462" spans="1:4" x14ac:dyDescent="0.35">
      <c r="A4462">
        <v>4438</v>
      </c>
      <c r="B4462">
        <v>0.68111973838228268</v>
      </c>
      <c r="C4462">
        <v>-0.44766573838228269</v>
      </c>
      <c r="D4462">
        <v>-0.17382136276542573</v>
      </c>
    </row>
    <row r="4463" spans="1:4" x14ac:dyDescent="0.35">
      <c r="A4463">
        <v>4439</v>
      </c>
      <c r="B4463">
        <v>10.7910326892979</v>
      </c>
      <c r="C4463">
        <v>-7.8624086892978999</v>
      </c>
      <c r="D4463">
        <v>-3.0528460764746654</v>
      </c>
    </row>
    <row r="4464" spans="1:4" x14ac:dyDescent="0.35">
      <c r="A4464">
        <v>4440</v>
      </c>
      <c r="B4464">
        <v>0.14685604585422163</v>
      </c>
      <c r="C4464">
        <v>-4.0256045854221614E-2</v>
      </c>
      <c r="D4464">
        <v>-1.5630771242879649E-2</v>
      </c>
    </row>
    <row r="4465" spans="1:4" x14ac:dyDescent="0.35">
      <c r="A4465">
        <v>4441</v>
      </c>
      <c r="B4465">
        <v>4.0510907220208221</v>
      </c>
      <c r="C4465">
        <v>-1.8327707220208218</v>
      </c>
      <c r="D4465">
        <v>-0.71163521624294301</v>
      </c>
    </row>
    <row r="4466" spans="1:4" x14ac:dyDescent="0.35">
      <c r="A4466">
        <v>4442</v>
      </c>
      <c r="B4466">
        <v>0.59892532414719635</v>
      </c>
      <c r="C4466">
        <v>0.78750667585280376</v>
      </c>
      <c r="D4466">
        <v>0.30577609999430383</v>
      </c>
    </row>
    <row r="4467" spans="1:4" x14ac:dyDescent="0.35">
      <c r="A4467">
        <v>4443</v>
      </c>
      <c r="B4467">
        <v>2.6126884729068114</v>
      </c>
      <c r="C4467">
        <v>-1.5976964729068113</v>
      </c>
      <c r="D4467">
        <v>-0.62035968892715054</v>
      </c>
    </row>
    <row r="4468" spans="1:4" x14ac:dyDescent="0.35">
      <c r="A4468">
        <v>4444</v>
      </c>
      <c r="B4468">
        <v>1.2153834309103437</v>
      </c>
      <c r="C4468">
        <v>2.1191165690896563</v>
      </c>
      <c r="D4468">
        <v>0.82281867544531218</v>
      </c>
    </row>
    <row r="4469" spans="1:4" x14ac:dyDescent="0.35">
      <c r="A4469">
        <v>4445</v>
      </c>
      <c r="B4469">
        <v>1.7496471234384048</v>
      </c>
      <c r="C4469">
        <v>0.5167208765615956</v>
      </c>
      <c r="D4469">
        <v>0.20063435557487949</v>
      </c>
    </row>
    <row r="4470" spans="1:4" x14ac:dyDescent="0.35">
      <c r="A4470">
        <v>4446</v>
      </c>
      <c r="B4470">
        <v>3.9688963077857355</v>
      </c>
      <c r="C4470">
        <v>-2.5474363077857358</v>
      </c>
      <c r="D4470">
        <v>-0.98912829956022785</v>
      </c>
    </row>
    <row r="4471" spans="1:4" x14ac:dyDescent="0.35">
      <c r="A4471">
        <v>4447</v>
      </c>
      <c r="B4471">
        <v>0.35234208144193746</v>
      </c>
      <c r="C4471">
        <v>-0.31893408144193747</v>
      </c>
      <c r="D4471">
        <v>-0.12383694331603311</v>
      </c>
    </row>
    <row r="4472" spans="1:4" x14ac:dyDescent="0.35">
      <c r="A4472">
        <v>4448</v>
      </c>
      <c r="B4472">
        <v>4.0099935149032788</v>
      </c>
      <c r="C4472">
        <v>5.9549164850967209</v>
      </c>
      <c r="D4472">
        <v>2.3121977177308528</v>
      </c>
    </row>
    <row r="4473" spans="1:4" x14ac:dyDescent="0.35">
      <c r="A4473">
        <v>4449</v>
      </c>
      <c r="B4473">
        <v>3.9688963077857355</v>
      </c>
      <c r="C4473">
        <v>-1.5091663077857356</v>
      </c>
      <c r="D4473">
        <v>-0.58598485827157631</v>
      </c>
    </row>
    <row r="4474" spans="1:4" x14ac:dyDescent="0.35">
      <c r="A4474">
        <v>4450</v>
      </c>
      <c r="B4474">
        <v>0.51673090991211013</v>
      </c>
      <c r="C4474">
        <v>-0.38902090991211014</v>
      </c>
      <c r="D4474">
        <v>-0.15105052477217923</v>
      </c>
    </row>
    <row r="4475" spans="1:4" x14ac:dyDescent="0.35">
      <c r="A4475">
        <v>4451</v>
      </c>
      <c r="B4475">
        <v>1.0509946024401711</v>
      </c>
      <c r="C4475">
        <v>-0.44619460244017095</v>
      </c>
      <c r="D4475">
        <v>-0.17325014448279563</v>
      </c>
    </row>
    <row r="4476" spans="1:4" x14ac:dyDescent="0.35">
      <c r="A4476">
        <v>4452</v>
      </c>
      <c r="B4476">
        <v>0.39343928855948063</v>
      </c>
      <c r="C4476">
        <v>0.66060471144051958</v>
      </c>
      <c r="D4476">
        <v>0.25650212054824623</v>
      </c>
    </row>
    <row r="4477" spans="1:4" x14ac:dyDescent="0.35">
      <c r="A4477">
        <v>4453</v>
      </c>
      <c r="B4477">
        <v>2.7359800942594408</v>
      </c>
      <c r="C4477">
        <v>-2.6456920942594406</v>
      </c>
      <c r="D4477">
        <v>-1.027279431621765</v>
      </c>
    </row>
    <row r="4478" spans="1:4" x14ac:dyDescent="0.35">
      <c r="A4478">
        <v>4454</v>
      </c>
      <c r="B4478">
        <v>1.009897395322628</v>
      </c>
      <c r="C4478">
        <v>-0.54151339532262799</v>
      </c>
      <c r="D4478">
        <v>-0.21026088945482982</v>
      </c>
    </row>
    <row r="4479" spans="1:4" x14ac:dyDescent="0.35">
      <c r="A4479">
        <v>4455</v>
      </c>
      <c r="B4479">
        <v>0.47563370279456696</v>
      </c>
      <c r="C4479">
        <v>-0.27709970279456697</v>
      </c>
      <c r="D4479">
        <v>-0.10759333098776259</v>
      </c>
    </row>
    <row r="4480" spans="1:4" x14ac:dyDescent="0.35">
      <c r="A4480">
        <v>4456</v>
      </c>
      <c r="B4480">
        <v>0.35234208144193746</v>
      </c>
      <c r="C4480">
        <v>0.54027791855806251</v>
      </c>
      <c r="D4480">
        <v>0.20978117381776135</v>
      </c>
    </row>
    <row r="4481" spans="1:4" x14ac:dyDescent="0.35">
      <c r="A4481">
        <v>4457</v>
      </c>
      <c r="B4481">
        <v>1.6674527092033187</v>
      </c>
      <c r="C4481">
        <v>-0.76025270920331867</v>
      </c>
      <c r="D4481">
        <v>-0.29519382572668601</v>
      </c>
    </row>
    <row r="4482" spans="1:4" x14ac:dyDescent="0.35">
      <c r="A4482">
        <v>4458</v>
      </c>
      <c r="B4482">
        <v>2.3250080230840089</v>
      </c>
      <c r="C4482">
        <v>-1.8359480230840088</v>
      </c>
      <c r="D4482">
        <v>-0.71286891083550885</v>
      </c>
    </row>
    <row r="4483" spans="1:4" x14ac:dyDescent="0.35">
      <c r="A4483">
        <v>4459</v>
      </c>
      <c r="B4483">
        <v>0.88660577396999862</v>
      </c>
      <c r="C4483">
        <v>0.58756822603000125</v>
      </c>
      <c r="D4483">
        <v>0.22814323502904146</v>
      </c>
    </row>
    <row r="4484" spans="1:4" x14ac:dyDescent="0.35">
      <c r="A4484">
        <v>4460</v>
      </c>
      <c r="B4484">
        <v>2.4893968515541816</v>
      </c>
      <c r="C4484">
        <v>-1.5076468515541814</v>
      </c>
      <c r="D4484">
        <v>-0.58539487800240142</v>
      </c>
    </row>
    <row r="4485" spans="1:4" x14ac:dyDescent="0.35">
      <c r="A4485">
        <v>4461</v>
      </c>
      <c r="B4485">
        <v>4.5853544145488829</v>
      </c>
      <c r="C4485">
        <v>-2.7667244145488832</v>
      </c>
      <c r="D4485">
        <v>-1.0742743232286074</v>
      </c>
    </row>
    <row r="4486" spans="1:4" x14ac:dyDescent="0.35">
      <c r="A4486">
        <v>4462</v>
      </c>
      <c r="B4486">
        <v>2.1606191946138367</v>
      </c>
      <c r="C4486">
        <v>-1.0570191946138365</v>
      </c>
      <c r="D4486">
        <v>-0.41042345018615661</v>
      </c>
    </row>
    <row r="4487" spans="1:4" x14ac:dyDescent="0.35">
      <c r="A4487">
        <v>4463</v>
      </c>
      <c r="B4487">
        <v>2.5715912657892681</v>
      </c>
      <c r="C4487">
        <v>-2.1698312657892682</v>
      </c>
      <c r="D4487">
        <v>-0.84251037158542197</v>
      </c>
    </row>
    <row r="4488" spans="1:4" x14ac:dyDescent="0.35">
      <c r="A4488">
        <v>4464</v>
      </c>
      <c r="B4488">
        <v>6.4661631619135351E-2</v>
      </c>
      <c r="C4488">
        <v>0.54267036838086469</v>
      </c>
      <c r="D4488">
        <v>0.21071012337295883</v>
      </c>
    </row>
    <row r="4489" spans="1:4" x14ac:dyDescent="0.35">
      <c r="A4489">
        <v>4465</v>
      </c>
      <c r="B4489">
        <v>1.3386750522629733</v>
      </c>
      <c r="C4489">
        <v>1.205180947737027</v>
      </c>
      <c r="D4489">
        <v>0.46795226159498343</v>
      </c>
    </row>
    <row r="4490" spans="1:4" x14ac:dyDescent="0.35">
      <c r="A4490">
        <v>4466</v>
      </c>
      <c r="B4490">
        <v>1.503063880733146</v>
      </c>
      <c r="C4490">
        <v>1.0611601192668543</v>
      </c>
      <c r="D4490">
        <v>0.41203130422675743</v>
      </c>
    </row>
    <row r="4491" spans="1:4" x14ac:dyDescent="0.35">
      <c r="A4491">
        <v>4467</v>
      </c>
      <c r="B4491">
        <v>0.55782811702965329</v>
      </c>
      <c r="C4491">
        <v>-0.36646811702965332</v>
      </c>
      <c r="D4491">
        <v>-0.14229364021103055</v>
      </c>
    </row>
    <row r="4492" spans="1:4" x14ac:dyDescent="0.35">
      <c r="A4492">
        <v>4468</v>
      </c>
      <c r="B4492">
        <v>3.3113409939050449</v>
      </c>
      <c r="C4492">
        <v>0.75269900609495455</v>
      </c>
      <c r="D4492">
        <v>0.29226084503228217</v>
      </c>
    </row>
    <row r="4493" spans="1:4" x14ac:dyDescent="0.35">
      <c r="A4493">
        <v>4469</v>
      </c>
      <c r="B4493">
        <v>1.0920918095577143</v>
      </c>
      <c r="C4493">
        <v>-0.99111180955771438</v>
      </c>
      <c r="D4493">
        <v>-0.38483267898226808</v>
      </c>
    </row>
    <row r="4494" spans="1:4" x14ac:dyDescent="0.35">
      <c r="A4494">
        <v>4470</v>
      </c>
      <c r="B4494">
        <v>1.256480638027887</v>
      </c>
      <c r="C4494">
        <v>-0.86804063802788689</v>
      </c>
      <c r="D4494">
        <v>-0.33704613442838466</v>
      </c>
    </row>
    <row r="4495" spans="1:4" x14ac:dyDescent="0.35">
      <c r="A4495">
        <v>4471</v>
      </c>
      <c r="B4495">
        <v>0.72221694549982596</v>
      </c>
      <c r="C4495">
        <v>-0.613325945499826</v>
      </c>
      <c r="D4495">
        <v>-0.23814454072680105</v>
      </c>
    </row>
    <row r="4496" spans="1:4" x14ac:dyDescent="0.35">
      <c r="A4496">
        <v>4472</v>
      </c>
      <c r="B4496">
        <v>3.8045074793155624</v>
      </c>
      <c r="C4496">
        <v>-2.6602714793155626</v>
      </c>
      <c r="D4496">
        <v>-1.0329403709375475</v>
      </c>
    </row>
    <row r="4497" spans="1:4" x14ac:dyDescent="0.35">
      <c r="A4497">
        <v>4473</v>
      </c>
      <c r="B4497">
        <v>0.92770298108754168</v>
      </c>
      <c r="C4497">
        <v>-0.6925029810875416</v>
      </c>
      <c r="D4497">
        <v>-0.2688877025227363</v>
      </c>
    </row>
    <row r="4498" spans="1:4" x14ac:dyDescent="0.35">
      <c r="A4498">
        <v>4474</v>
      </c>
      <c r="B4498">
        <v>0.64002253126473962</v>
      </c>
      <c r="C4498">
        <v>0.54527746873526062</v>
      </c>
      <c r="D4498">
        <v>0.21172241825642463</v>
      </c>
    </row>
    <row r="4499" spans="1:4" x14ac:dyDescent="0.35">
      <c r="A4499">
        <v>4475</v>
      </c>
      <c r="B4499">
        <v>0.10575883873667846</v>
      </c>
      <c r="C4499">
        <v>0.12924916126332159</v>
      </c>
      <c r="D4499">
        <v>5.0185358004533817E-2</v>
      </c>
    </row>
    <row r="4500" spans="1:4" x14ac:dyDescent="0.35">
      <c r="A4500">
        <v>4476</v>
      </c>
      <c r="B4500">
        <v>0.31124487432439429</v>
      </c>
      <c r="C4500">
        <v>-0.1416528743243943</v>
      </c>
      <c r="D4500">
        <v>-5.5001519088064929E-2</v>
      </c>
    </row>
    <row r="4501" spans="1:4" x14ac:dyDescent="0.35">
      <c r="A4501">
        <v>4477</v>
      </c>
      <c r="B4501">
        <v>6.5169231490734116</v>
      </c>
      <c r="C4501">
        <v>8.3514128509265895</v>
      </c>
      <c r="D4501">
        <v>3.2427184801109661</v>
      </c>
    </row>
    <row r="4502" spans="1:4" x14ac:dyDescent="0.35">
      <c r="A4502">
        <v>4478</v>
      </c>
      <c r="B4502">
        <v>0.88660577396999862</v>
      </c>
      <c r="C4502">
        <v>-0.55676577396999871</v>
      </c>
      <c r="D4502">
        <v>-0.21618314129273189</v>
      </c>
    </row>
    <row r="4503" spans="1:4" x14ac:dyDescent="0.35">
      <c r="A4503">
        <v>4479</v>
      </c>
      <c r="B4503">
        <v>0.84550856685245535</v>
      </c>
      <c r="C4503">
        <v>0.95365143314754452</v>
      </c>
      <c r="D4503">
        <v>0.37028742094922845</v>
      </c>
    </row>
    <row r="4504" spans="1:4" x14ac:dyDescent="0.35">
      <c r="A4504">
        <v>4480</v>
      </c>
      <c r="B4504">
        <v>1.0509946024401711</v>
      </c>
      <c r="C4504">
        <v>-0.82895460244017105</v>
      </c>
      <c r="D4504">
        <v>-0.32186965924065658</v>
      </c>
    </row>
    <row r="4505" spans="1:4" x14ac:dyDescent="0.35">
      <c r="A4505">
        <v>4481</v>
      </c>
      <c r="B4505">
        <v>2.4893968515541816</v>
      </c>
      <c r="C4505">
        <v>-0.62543685155418127</v>
      </c>
      <c r="D4505">
        <v>-0.24284700958738292</v>
      </c>
    </row>
    <row r="4506" spans="1:4" x14ac:dyDescent="0.35">
      <c r="A4506">
        <v>4482</v>
      </c>
      <c r="B4506">
        <v>0.88660577396999862</v>
      </c>
      <c r="C4506">
        <v>-0.77984177396999865</v>
      </c>
      <c r="D4506">
        <v>-0.30279994261503457</v>
      </c>
    </row>
    <row r="4507" spans="1:4" x14ac:dyDescent="0.35">
      <c r="A4507">
        <v>4483</v>
      </c>
      <c r="B4507">
        <v>0.51673090991211013</v>
      </c>
      <c r="C4507">
        <v>0.54758509008788991</v>
      </c>
      <c r="D4507">
        <v>0.2126184302892197</v>
      </c>
    </row>
    <row r="4508" spans="1:4" x14ac:dyDescent="0.35">
      <c r="A4508">
        <v>4484</v>
      </c>
      <c r="B4508">
        <v>0.80441135973491229</v>
      </c>
      <c r="C4508">
        <v>-0.35340335973491227</v>
      </c>
      <c r="D4508">
        <v>-0.1372208063475818</v>
      </c>
    </row>
    <row r="4509" spans="1:4" x14ac:dyDescent="0.35">
      <c r="A4509">
        <v>4485</v>
      </c>
      <c r="B4509">
        <v>1.0920918095577143</v>
      </c>
      <c r="C4509">
        <v>-1.0362918095577143</v>
      </c>
      <c r="D4509">
        <v>-0.40237534194799113</v>
      </c>
    </row>
    <row r="4510" spans="1:4" x14ac:dyDescent="0.35">
      <c r="A4510">
        <v>4486</v>
      </c>
      <c r="B4510">
        <v>5.160715314194487</v>
      </c>
      <c r="C4510">
        <v>-1.7435953141944869</v>
      </c>
      <c r="D4510">
        <v>-0.67700984828525612</v>
      </c>
    </row>
    <row r="4511" spans="1:4" x14ac:dyDescent="0.35">
      <c r="A4511">
        <v>4487</v>
      </c>
      <c r="B4511">
        <v>-1.7532782615950981E-2</v>
      </c>
      <c r="C4511">
        <v>0.23565678261595094</v>
      </c>
      <c r="D4511">
        <v>9.1501715648921872E-2</v>
      </c>
    </row>
    <row r="4512" spans="1:4" x14ac:dyDescent="0.35">
      <c r="A4512">
        <v>4488</v>
      </c>
      <c r="B4512">
        <v>0.59892532414719635</v>
      </c>
      <c r="C4512">
        <v>1.4901786758528035</v>
      </c>
      <c r="D4512">
        <v>0.57861226802109766</v>
      </c>
    </row>
    <row r="4513" spans="1:4" x14ac:dyDescent="0.35">
      <c r="A4513">
        <v>4489</v>
      </c>
      <c r="B4513">
        <v>0.59892532414719635</v>
      </c>
      <c r="C4513">
        <v>-4.5653241471963479E-3</v>
      </c>
      <c r="D4513">
        <v>-1.7726414972010301E-3</v>
      </c>
    </row>
    <row r="4514" spans="1:4" x14ac:dyDescent="0.35">
      <c r="A4514">
        <v>4490</v>
      </c>
      <c r="B4514">
        <v>4.9963264857243148</v>
      </c>
      <c r="C4514">
        <v>-1.6196704857243152</v>
      </c>
      <c r="D4514">
        <v>-0.62889184255401964</v>
      </c>
    </row>
    <row r="4515" spans="1:4" x14ac:dyDescent="0.35">
      <c r="A4515">
        <v>4491</v>
      </c>
      <c r="B4515">
        <v>11.777365660118935</v>
      </c>
      <c r="C4515">
        <v>-4.1216216601189348</v>
      </c>
      <c r="D4515">
        <v>-1.60035900078996</v>
      </c>
    </row>
    <row r="4516" spans="1:4" x14ac:dyDescent="0.35">
      <c r="A4516">
        <v>4492</v>
      </c>
      <c r="B4516">
        <v>-1.7532782615950981E-2</v>
      </c>
      <c r="C4516">
        <v>9.0162782615950995E-2</v>
      </c>
      <c r="D4516">
        <v>3.5008749612292646E-2</v>
      </c>
    </row>
    <row r="4517" spans="1:4" x14ac:dyDescent="0.35">
      <c r="A4517">
        <v>4493</v>
      </c>
      <c r="B4517">
        <v>2.2017164017313795</v>
      </c>
      <c r="C4517">
        <v>-0.72550040173137931</v>
      </c>
      <c r="D4517">
        <v>-0.28170006704449452</v>
      </c>
    </row>
    <row r="4518" spans="1:4" x14ac:dyDescent="0.35">
      <c r="A4518">
        <v>4494</v>
      </c>
      <c r="B4518">
        <v>1.7907443305559481</v>
      </c>
      <c r="C4518">
        <v>-0.9611883305559481</v>
      </c>
      <c r="D4518">
        <v>-0.37321387626226199</v>
      </c>
    </row>
    <row r="4519" spans="1:4" x14ac:dyDescent="0.35">
      <c r="A4519">
        <v>4495</v>
      </c>
      <c r="B4519">
        <v>0.47563370279456696</v>
      </c>
      <c r="C4519">
        <v>1.4175582972054328</v>
      </c>
      <c r="D4519">
        <v>0.55041495002521412</v>
      </c>
    </row>
    <row r="4520" spans="1:4" x14ac:dyDescent="0.35">
      <c r="A4520">
        <v>4496</v>
      </c>
      <c r="B4520">
        <v>1.1742862237928007</v>
      </c>
      <c r="C4520">
        <v>-0.8993182237928008</v>
      </c>
      <c r="D4520">
        <v>-0.34919071489441789</v>
      </c>
    </row>
    <row r="4521" spans="1:4" x14ac:dyDescent="0.35">
      <c r="A4521">
        <v>4497</v>
      </c>
      <c r="B4521">
        <v>0.47563370279456696</v>
      </c>
      <c r="C4521">
        <v>0.43874829720543296</v>
      </c>
      <c r="D4521">
        <v>0.17035886464497121</v>
      </c>
    </row>
    <row r="4522" spans="1:4" x14ac:dyDescent="0.35">
      <c r="A4522">
        <v>4498</v>
      </c>
      <c r="B4522">
        <v>0.47563370279456696</v>
      </c>
      <c r="C4522">
        <v>0.62646729720543282</v>
      </c>
      <c r="D4522">
        <v>0.24324711496065432</v>
      </c>
    </row>
    <row r="4523" spans="1:4" x14ac:dyDescent="0.35">
      <c r="A4523">
        <v>4499</v>
      </c>
      <c r="B4523">
        <v>1.8729387447910342</v>
      </c>
      <c r="C4523">
        <v>-0.38628874479103414</v>
      </c>
      <c r="D4523">
        <v>-0.14998966926342006</v>
      </c>
    </row>
    <row r="4524" spans="1:4" x14ac:dyDescent="0.35">
      <c r="A4524">
        <v>4500</v>
      </c>
      <c r="B4524">
        <v>6.4661631619135351E-2</v>
      </c>
      <c r="C4524">
        <v>0.32711436838086466</v>
      </c>
      <c r="D4524">
        <v>0.12701321637341481</v>
      </c>
    </row>
    <row r="4525" spans="1:4" x14ac:dyDescent="0.35">
      <c r="A4525">
        <v>4501</v>
      </c>
      <c r="B4525">
        <v>1.4208694664980597</v>
      </c>
      <c r="C4525">
        <v>2.0051905335019402</v>
      </c>
      <c r="D4525">
        <v>0.77858303920502281</v>
      </c>
    </row>
    <row r="4526" spans="1:4" x14ac:dyDescent="0.35">
      <c r="A4526">
        <v>4502</v>
      </c>
      <c r="B4526">
        <v>1.7907443305559481</v>
      </c>
      <c r="C4526">
        <v>2.7820426694440519</v>
      </c>
      <c r="D4526">
        <v>1.0802221537476198</v>
      </c>
    </row>
    <row r="4527" spans="1:4" x14ac:dyDescent="0.35">
      <c r="A4527">
        <v>4503</v>
      </c>
      <c r="B4527">
        <v>0.18795325297176479</v>
      </c>
      <c r="C4527">
        <v>3.6690747028235188E-2</v>
      </c>
      <c r="D4527">
        <v>1.4246423397010502E-2</v>
      </c>
    </row>
    <row r="4528" spans="1:4" x14ac:dyDescent="0.35">
      <c r="A4528">
        <v>4504</v>
      </c>
      <c r="B4528">
        <v>0.55782811702965329</v>
      </c>
      <c r="C4528">
        <v>-0.44570311702965326</v>
      </c>
      <c r="D4528">
        <v>-0.17305930865036354</v>
      </c>
    </row>
    <row r="4529" spans="1:4" x14ac:dyDescent="0.35">
      <c r="A4529">
        <v>4505</v>
      </c>
      <c r="B4529">
        <v>10.051282961182123</v>
      </c>
      <c r="C4529">
        <v>-6.4142569611821241</v>
      </c>
      <c r="D4529">
        <v>-2.490552192243491</v>
      </c>
    </row>
    <row r="4530" spans="1:4" x14ac:dyDescent="0.35">
      <c r="A4530">
        <v>4506</v>
      </c>
      <c r="B4530">
        <v>0.22905046008930796</v>
      </c>
      <c r="C4530">
        <v>-7.4175460089307949E-2</v>
      </c>
      <c r="D4530">
        <v>-2.8801130957816969E-2</v>
      </c>
    </row>
    <row r="4531" spans="1:4" x14ac:dyDescent="0.35">
      <c r="A4531">
        <v>4507</v>
      </c>
      <c r="B4531">
        <v>0.59892532414719635</v>
      </c>
      <c r="C4531">
        <v>0.90577867585280392</v>
      </c>
      <c r="D4531">
        <v>0.35169920389607451</v>
      </c>
    </row>
    <row r="4532" spans="1:4" x14ac:dyDescent="0.35">
      <c r="A4532">
        <v>4508</v>
      </c>
      <c r="B4532">
        <v>0.76331415261736901</v>
      </c>
      <c r="C4532">
        <v>-0.39326615261736902</v>
      </c>
      <c r="D4532">
        <v>-0.15269888382454866</v>
      </c>
    </row>
    <row r="4533" spans="1:4" x14ac:dyDescent="0.35">
      <c r="A4533">
        <v>4509</v>
      </c>
      <c r="B4533">
        <v>1.996230366143664</v>
      </c>
      <c r="C4533">
        <v>-1.3823583661436638</v>
      </c>
      <c r="D4533">
        <v>-0.53674738634585828</v>
      </c>
    </row>
    <row r="4534" spans="1:4" x14ac:dyDescent="0.35">
      <c r="A4534">
        <v>4510</v>
      </c>
      <c r="B4534">
        <v>1.7496471234384048</v>
      </c>
      <c r="C4534">
        <v>-8.263112343840473E-2</v>
      </c>
      <c r="D4534">
        <v>-3.2084328219543885E-2</v>
      </c>
    </row>
    <row r="4535" spans="1:4" x14ac:dyDescent="0.35">
      <c r="A4535">
        <v>4511</v>
      </c>
      <c r="B4535">
        <v>0.55782811702965329</v>
      </c>
      <c r="C4535">
        <v>0.28742188297034654</v>
      </c>
      <c r="D4535">
        <v>0.11160126653214437</v>
      </c>
    </row>
    <row r="4536" spans="1:4" x14ac:dyDescent="0.35">
      <c r="A4536">
        <v>4512</v>
      </c>
      <c r="B4536">
        <v>0.51673090991211013</v>
      </c>
      <c r="C4536">
        <v>-0.1323249099121101</v>
      </c>
      <c r="D4536">
        <v>-5.1379621437755929E-2</v>
      </c>
    </row>
    <row r="4537" spans="1:4" x14ac:dyDescent="0.35">
      <c r="A4537">
        <v>4513</v>
      </c>
      <c r="B4537">
        <v>0.43453649567702379</v>
      </c>
      <c r="C4537">
        <v>0.64242350432297635</v>
      </c>
      <c r="D4537">
        <v>0.24944265200523902</v>
      </c>
    </row>
    <row r="4538" spans="1:4" x14ac:dyDescent="0.35">
      <c r="A4538">
        <v>4514</v>
      </c>
      <c r="B4538">
        <v>0.96880018820508473</v>
      </c>
      <c r="C4538">
        <v>-0.54468418820508469</v>
      </c>
      <c r="D4538">
        <v>-0.21149205702612359</v>
      </c>
    </row>
    <row r="4539" spans="1:4" x14ac:dyDescent="0.35">
      <c r="A4539">
        <v>4515</v>
      </c>
      <c r="B4539">
        <v>2.0373275732612068</v>
      </c>
      <c r="C4539">
        <v>-1.727341573261207</v>
      </c>
      <c r="D4539">
        <v>-0.67069878367426217</v>
      </c>
    </row>
    <row r="4540" spans="1:4" x14ac:dyDescent="0.35">
      <c r="A4540">
        <v>4516</v>
      </c>
      <c r="B4540">
        <v>1.7496471234384048</v>
      </c>
      <c r="C4540">
        <v>0.98763287656159537</v>
      </c>
      <c r="D4540">
        <v>0.38348186559069553</v>
      </c>
    </row>
    <row r="4541" spans="1:4" x14ac:dyDescent="0.35">
      <c r="A4541">
        <v>4517</v>
      </c>
      <c r="B4541">
        <v>3.2291465796699588</v>
      </c>
      <c r="C4541">
        <v>-2.7043145796699588</v>
      </c>
      <c r="D4541">
        <v>-1.0500415941664694</v>
      </c>
    </row>
    <row r="4542" spans="1:4" x14ac:dyDescent="0.35">
      <c r="A4542">
        <v>4518</v>
      </c>
      <c r="B4542">
        <v>1.7496471234384048</v>
      </c>
      <c r="C4542">
        <v>2.0833768765615956</v>
      </c>
      <c r="D4542">
        <v>0.80894153112219713</v>
      </c>
    </row>
    <row r="4543" spans="1:4" x14ac:dyDescent="0.35">
      <c r="A4543">
        <v>4519</v>
      </c>
      <c r="B4543">
        <v>3.886701893550649</v>
      </c>
      <c r="C4543">
        <v>1.7188981064493518</v>
      </c>
      <c r="D4543">
        <v>0.66742032213060032</v>
      </c>
    </row>
    <row r="4544" spans="1:4" x14ac:dyDescent="0.35">
      <c r="A4544">
        <v>4520</v>
      </c>
      <c r="B4544">
        <v>1.9551331590261207</v>
      </c>
      <c r="C4544">
        <v>1.1865928409738795</v>
      </c>
      <c r="D4544">
        <v>0.46073480050342136</v>
      </c>
    </row>
    <row r="4545" spans="1:4" x14ac:dyDescent="0.35">
      <c r="A4545">
        <v>4521</v>
      </c>
      <c r="B4545">
        <v>0.68111973838228268</v>
      </c>
      <c r="C4545">
        <v>1.0923662616177172</v>
      </c>
      <c r="D4545">
        <v>0.42414814437110371</v>
      </c>
    </row>
    <row r="4546" spans="1:4" x14ac:dyDescent="0.35">
      <c r="A4546">
        <v>4522</v>
      </c>
      <c r="B4546">
        <v>2.7770773013769841</v>
      </c>
      <c r="C4546">
        <v>-2.2989073013769841</v>
      </c>
      <c r="D4546">
        <v>-0.89262850769137536</v>
      </c>
    </row>
    <row r="4547" spans="1:4" x14ac:dyDescent="0.35">
      <c r="A4547">
        <v>4523</v>
      </c>
      <c r="B4547">
        <v>3.7223130650804768</v>
      </c>
      <c r="C4547">
        <v>1.2456869349195232</v>
      </c>
      <c r="D4547">
        <v>0.48368008101146037</v>
      </c>
    </row>
    <row r="4548" spans="1:4" x14ac:dyDescent="0.35">
      <c r="A4548">
        <v>4524</v>
      </c>
      <c r="B4548">
        <v>0.96880018820508473</v>
      </c>
      <c r="C4548">
        <v>-0.11740018820508491</v>
      </c>
      <c r="D4548">
        <v>-4.5584593488142082E-2</v>
      </c>
    </row>
    <row r="4549" spans="1:4" x14ac:dyDescent="0.35">
      <c r="A4549">
        <v>4525</v>
      </c>
      <c r="B4549">
        <v>0.47563370279456696</v>
      </c>
      <c r="C4549">
        <v>-0.31456370279456697</v>
      </c>
      <c r="D4549">
        <v>-0.12213999600210186</v>
      </c>
    </row>
    <row r="4550" spans="1:4" x14ac:dyDescent="0.35">
      <c r="A4550">
        <v>4526</v>
      </c>
      <c r="B4550">
        <v>1.5441610878506891</v>
      </c>
      <c r="C4550">
        <v>-1.431831087850689</v>
      </c>
      <c r="D4550">
        <v>-0.55595684369210341</v>
      </c>
    </row>
    <row r="4551" spans="1:4" x14ac:dyDescent="0.35">
      <c r="A4551">
        <v>4527</v>
      </c>
      <c r="B4551">
        <v>0.59892532414719635</v>
      </c>
      <c r="C4551">
        <v>-0.51060532414719639</v>
      </c>
      <c r="D4551">
        <v>-0.19825978552496759</v>
      </c>
    </row>
    <row r="4552" spans="1:4" x14ac:dyDescent="0.35">
      <c r="A4552">
        <v>4528</v>
      </c>
      <c r="B4552">
        <v>-1.7532782615950981E-2</v>
      </c>
      <c r="C4552">
        <v>1.2635467826159512</v>
      </c>
      <c r="D4552">
        <v>0.49061477089099959</v>
      </c>
    </row>
    <row r="4553" spans="1:4" x14ac:dyDescent="0.35">
      <c r="A4553">
        <v>4529</v>
      </c>
      <c r="B4553">
        <v>0.68111973838228268</v>
      </c>
      <c r="C4553">
        <v>-0.31316773838228273</v>
      </c>
      <c r="D4553">
        <v>-0.12159796560819204</v>
      </c>
    </row>
    <row r="4554" spans="1:4" x14ac:dyDescent="0.35">
      <c r="A4554">
        <v>4530</v>
      </c>
      <c r="B4554">
        <v>2.3250080230840089</v>
      </c>
      <c r="C4554">
        <v>-1.2965960230840088</v>
      </c>
      <c r="D4554">
        <v>-0.50344725621203257</v>
      </c>
    </row>
    <row r="4555" spans="1:4" x14ac:dyDescent="0.35">
      <c r="A4555">
        <v>4531</v>
      </c>
      <c r="B4555">
        <v>0.68111973838228268</v>
      </c>
      <c r="C4555">
        <v>-0.40967973838228267</v>
      </c>
      <c r="D4555">
        <v>-0.15907201359729922</v>
      </c>
    </row>
    <row r="4556" spans="1:4" x14ac:dyDescent="0.35">
      <c r="A4556">
        <v>4532</v>
      </c>
      <c r="B4556">
        <v>0.55782811702965329</v>
      </c>
      <c r="C4556">
        <v>-0.21273611702965328</v>
      </c>
      <c r="D4556">
        <v>-8.2601992069230259E-2</v>
      </c>
    </row>
    <row r="4557" spans="1:4" x14ac:dyDescent="0.35">
      <c r="A4557">
        <v>4533</v>
      </c>
      <c r="B4557">
        <v>0.72221694549982596</v>
      </c>
      <c r="C4557">
        <v>-0.11841594549982604</v>
      </c>
      <c r="D4557">
        <v>-4.5978995610245182E-2</v>
      </c>
    </row>
    <row r="4558" spans="1:4" x14ac:dyDescent="0.35">
      <c r="A4558">
        <v>4534</v>
      </c>
      <c r="B4558">
        <v>1.1742862237928007</v>
      </c>
      <c r="C4558">
        <v>-0.77483022379280064</v>
      </c>
      <c r="D4558">
        <v>-0.30085403877053712</v>
      </c>
    </row>
    <row r="4559" spans="1:4" x14ac:dyDescent="0.35">
      <c r="A4559">
        <v>4535</v>
      </c>
      <c r="B4559">
        <v>1.256480638027887</v>
      </c>
      <c r="C4559">
        <v>-0.40988063802788699</v>
      </c>
      <c r="D4559">
        <v>-0.15915001967903383</v>
      </c>
    </row>
    <row r="4560" spans="1:4" x14ac:dyDescent="0.35">
      <c r="A4560">
        <v>4536</v>
      </c>
      <c r="B4560">
        <v>6.1881454921330663</v>
      </c>
      <c r="C4560">
        <v>-4.292625492133066</v>
      </c>
      <c r="D4560">
        <v>-1.6667570218362422</v>
      </c>
    </row>
    <row r="4561" spans="1:4" x14ac:dyDescent="0.35">
      <c r="A4561">
        <v>4537</v>
      </c>
      <c r="B4561">
        <v>2.3564424501592185E-2</v>
      </c>
      <c r="C4561">
        <v>0.44843557549840779</v>
      </c>
      <c r="D4561">
        <v>0.1741202780612798</v>
      </c>
    </row>
    <row r="4562" spans="1:4" x14ac:dyDescent="0.35">
      <c r="A4562">
        <v>4538</v>
      </c>
      <c r="B4562">
        <v>1.2975778451454301</v>
      </c>
      <c r="C4562">
        <v>-0.98872484514543002</v>
      </c>
      <c r="D4562">
        <v>-0.38390585932321808</v>
      </c>
    </row>
    <row r="4563" spans="1:4" x14ac:dyDescent="0.35">
      <c r="A4563">
        <v>4539</v>
      </c>
      <c r="B4563">
        <v>3.3935354081401314</v>
      </c>
      <c r="C4563">
        <v>0.78068859185986916</v>
      </c>
      <c r="D4563">
        <v>0.30312874829974779</v>
      </c>
    </row>
    <row r="4564" spans="1:4" x14ac:dyDescent="0.35">
      <c r="A4564">
        <v>4540</v>
      </c>
      <c r="B4564">
        <v>3.1469521654348722</v>
      </c>
      <c r="C4564">
        <v>3.1169438345651286</v>
      </c>
      <c r="D4564">
        <v>1.2102588573011173</v>
      </c>
    </row>
    <row r="4565" spans="1:4" x14ac:dyDescent="0.35">
      <c r="A4565">
        <v>4541</v>
      </c>
      <c r="B4565">
        <v>0.72221694549982596</v>
      </c>
      <c r="C4565">
        <v>-0.18875094549982596</v>
      </c>
      <c r="D4565">
        <v>-7.3288938055887709E-2</v>
      </c>
    </row>
    <row r="4566" spans="1:4" x14ac:dyDescent="0.35">
      <c r="A4566">
        <v>4542</v>
      </c>
      <c r="B4566">
        <v>0.31124487432439429</v>
      </c>
      <c r="C4566">
        <v>-9.3372874324394312E-2</v>
      </c>
      <c r="D4566">
        <v>-3.6255176281842959E-2</v>
      </c>
    </row>
    <row r="4567" spans="1:4" x14ac:dyDescent="0.35">
      <c r="A4567">
        <v>4543</v>
      </c>
      <c r="B4567">
        <v>4.3798683789611674</v>
      </c>
      <c r="C4567">
        <v>-1.6587403789611677</v>
      </c>
      <c r="D4567">
        <v>-0.64406204992809857</v>
      </c>
    </row>
    <row r="4568" spans="1:4" x14ac:dyDescent="0.35">
      <c r="A4568">
        <v>4544</v>
      </c>
      <c r="B4568">
        <v>2.3250080230840089</v>
      </c>
      <c r="C4568">
        <v>-1.5159800230840088</v>
      </c>
      <c r="D4568">
        <v>-0.58863051367268293</v>
      </c>
    </row>
    <row r="4569" spans="1:4" x14ac:dyDescent="0.35">
      <c r="A4569">
        <v>4545</v>
      </c>
      <c r="B4569">
        <v>0.59892532414719635</v>
      </c>
      <c r="C4569">
        <v>-0.20263732414719632</v>
      </c>
      <c r="D4569">
        <v>-7.8680794196331075E-2</v>
      </c>
    </row>
    <row r="4570" spans="1:4" x14ac:dyDescent="0.35">
      <c r="A4570">
        <v>4546</v>
      </c>
      <c r="B4570">
        <v>2.3564424501592185E-2</v>
      </c>
      <c r="C4570">
        <v>0.21222557549840781</v>
      </c>
      <c r="D4570">
        <v>8.2403757053456844E-2</v>
      </c>
    </row>
    <row r="4571" spans="1:4" x14ac:dyDescent="0.35">
      <c r="A4571">
        <v>4547</v>
      </c>
      <c r="B4571">
        <v>2.4893968515541816</v>
      </c>
      <c r="C4571">
        <v>4.2776431484458186</v>
      </c>
      <c r="D4571">
        <v>1.6609396202040596</v>
      </c>
    </row>
    <row r="4572" spans="1:4" x14ac:dyDescent="0.35">
      <c r="A4572">
        <v>4548</v>
      </c>
      <c r="B4572">
        <v>10.174574582534753</v>
      </c>
      <c r="C4572">
        <v>-3.3080485825347532</v>
      </c>
      <c r="D4572">
        <v>-1.2844617387703641</v>
      </c>
    </row>
    <row r="4573" spans="1:4" x14ac:dyDescent="0.35">
      <c r="A4573">
        <v>4549</v>
      </c>
      <c r="B4573">
        <v>0.43453649567702379</v>
      </c>
      <c r="C4573">
        <v>0.20716350432297614</v>
      </c>
      <c r="D4573">
        <v>8.0438236722799483E-2</v>
      </c>
    </row>
    <row r="4574" spans="1:4" x14ac:dyDescent="0.35">
      <c r="A4574">
        <v>4550</v>
      </c>
      <c r="B4574">
        <v>0.59892532414719635</v>
      </c>
      <c r="C4574">
        <v>0.15203467585280372</v>
      </c>
      <c r="D4574">
        <v>5.9032604638970525E-2</v>
      </c>
    </row>
    <row r="4575" spans="1:4" x14ac:dyDescent="0.35">
      <c r="A4575">
        <v>4551</v>
      </c>
      <c r="B4575">
        <v>0.27014766720685113</v>
      </c>
      <c r="C4575">
        <v>-0.24790766720685112</v>
      </c>
      <c r="D4575">
        <v>-9.6258535910323642E-2</v>
      </c>
    </row>
    <row r="4576" spans="1:4" x14ac:dyDescent="0.35">
      <c r="A4576">
        <v>4552</v>
      </c>
      <c r="B4576">
        <v>0.64002253126473962</v>
      </c>
      <c r="C4576">
        <v>-0.41682253126473962</v>
      </c>
      <c r="D4576">
        <v>-0.16184544449970975</v>
      </c>
    </row>
    <row r="4577" spans="1:4" x14ac:dyDescent="0.35">
      <c r="A4577">
        <v>4553</v>
      </c>
      <c r="B4577">
        <v>1.6263555020857754</v>
      </c>
      <c r="C4577">
        <v>0.96202049791422439</v>
      </c>
      <c r="D4577">
        <v>0.37353699338260987</v>
      </c>
    </row>
    <row r="4578" spans="1:4" x14ac:dyDescent="0.35">
      <c r="A4578">
        <v>4554</v>
      </c>
      <c r="B4578">
        <v>0.76331415261736901</v>
      </c>
      <c r="C4578">
        <v>0.42629384738263099</v>
      </c>
      <c r="D4578">
        <v>0.165523003297806</v>
      </c>
    </row>
    <row r="4579" spans="1:4" x14ac:dyDescent="0.35">
      <c r="A4579">
        <v>4555</v>
      </c>
      <c r="B4579">
        <v>4.6264516216664262</v>
      </c>
      <c r="C4579">
        <v>18.754726378333576</v>
      </c>
      <c r="D4579">
        <v>7.2821567921527581</v>
      </c>
    </row>
    <row r="4580" spans="1:4" x14ac:dyDescent="0.35">
      <c r="A4580">
        <v>4556</v>
      </c>
      <c r="B4580">
        <v>0.10575883873667846</v>
      </c>
      <c r="C4580">
        <v>-1.4774838736678453E-2</v>
      </c>
      <c r="D4580">
        <v>-5.736830817407247E-3</v>
      </c>
    </row>
    <row r="4581" spans="1:4" x14ac:dyDescent="0.35">
      <c r="A4581">
        <v>4557</v>
      </c>
      <c r="B4581">
        <v>3.6401186508453902</v>
      </c>
      <c r="C4581">
        <v>-0.73971065084538967</v>
      </c>
      <c r="D4581">
        <v>-0.28721767684675326</v>
      </c>
    </row>
    <row r="4582" spans="1:4" x14ac:dyDescent="0.35">
      <c r="A4582">
        <v>4558</v>
      </c>
      <c r="B4582">
        <v>1.1331890166752574</v>
      </c>
      <c r="C4582">
        <v>-0.10754901667525729</v>
      </c>
      <c r="D4582">
        <v>-4.175954297983548E-2</v>
      </c>
    </row>
    <row r="4583" spans="1:4" x14ac:dyDescent="0.35">
      <c r="A4583">
        <v>4559</v>
      </c>
      <c r="B4583">
        <v>4.0099935149032788</v>
      </c>
      <c r="C4583">
        <v>0.50091248509672148</v>
      </c>
      <c r="D4583">
        <v>0.19449621295649747</v>
      </c>
    </row>
    <row r="4584" spans="1:4" x14ac:dyDescent="0.35">
      <c r="A4584">
        <v>4560</v>
      </c>
      <c r="B4584">
        <v>1.503063880733146</v>
      </c>
      <c r="C4584">
        <v>-0.4410158807331459</v>
      </c>
      <c r="D4584">
        <v>-0.17123933063818267</v>
      </c>
    </row>
    <row r="4585" spans="1:4" x14ac:dyDescent="0.35">
      <c r="A4585">
        <v>4561</v>
      </c>
      <c r="B4585">
        <v>1.6263555020857754</v>
      </c>
      <c r="C4585">
        <v>5.7676497914224578E-2</v>
      </c>
      <c r="D4585">
        <v>2.2394850906429179E-2</v>
      </c>
    </row>
    <row r="4586" spans="1:4" x14ac:dyDescent="0.35">
      <c r="A4586">
        <v>4562</v>
      </c>
      <c r="B4586">
        <v>2.2839108159664661</v>
      </c>
      <c r="C4586">
        <v>8.2538891840335342</v>
      </c>
      <c r="D4586">
        <v>3.2048516182365456</v>
      </c>
    </row>
    <row r="4587" spans="1:4" x14ac:dyDescent="0.35">
      <c r="A4587">
        <v>4563</v>
      </c>
      <c r="B4587">
        <v>1.8318415376734913</v>
      </c>
      <c r="C4587">
        <v>-1.4504935376734913</v>
      </c>
      <c r="D4587">
        <v>-0.56320317099082262</v>
      </c>
    </row>
    <row r="4588" spans="1:4" x14ac:dyDescent="0.35">
      <c r="A4588">
        <v>4564</v>
      </c>
      <c r="B4588">
        <v>0.64002253126473962</v>
      </c>
      <c r="C4588">
        <v>2.7116524687352603</v>
      </c>
      <c r="D4588">
        <v>1.0528907777599277</v>
      </c>
    </row>
    <row r="4589" spans="1:4" x14ac:dyDescent="0.35">
      <c r="A4589">
        <v>4565</v>
      </c>
      <c r="B4589">
        <v>2.2839108159664661</v>
      </c>
      <c r="C4589">
        <v>-1.9106808159664661</v>
      </c>
      <c r="D4589">
        <v>-0.74188644509899127</v>
      </c>
    </row>
    <row r="4590" spans="1:4" x14ac:dyDescent="0.35">
      <c r="A4590">
        <v>4566</v>
      </c>
      <c r="B4590">
        <v>0.59892532414719635</v>
      </c>
      <c r="C4590">
        <v>0.27457867585280371</v>
      </c>
      <c r="D4590">
        <v>0.10661445701771256</v>
      </c>
    </row>
    <row r="4591" spans="1:4" x14ac:dyDescent="0.35">
      <c r="A4591">
        <v>4567</v>
      </c>
      <c r="B4591">
        <v>0.76331415261736901</v>
      </c>
      <c r="C4591">
        <v>-8.2634152617369061E-2</v>
      </c>
      <c r="D4591">
        <v>-3.2085504400722151E-2</v>
      </c>
    </row>
    <row r="4592" spans="1:4" x14ac:dyDescent="0.35">
      <c r="A4592">
        <v>4568</v>
      </c>
      <c r="B4592">
        <v>0.72221694549982596</v>
      </c>
      <c r="C4592">
        <v>-2.1728945499826069E-2</v>
      </c>
      <c r="D4592">
        <v>-8.4369979527227391E-3</v>
      </c>
    </row>
    <row r="4593" spans="1:4" x14ac:dyDescent="0.35">
      <c r="A4593">
        <v>4569</v>
      </c>
      <c r="B4593">
        <v>2.7359800942594408</v>
      </c>
      <c r="C4593">
        <v>-0.30154809425944062</v>
      </c>
      <c r="D4593">
        <v>-0.11708624580676079</v>
      </c>
    </row>
    <row r="4594" spans="1:4" x14ac:dyDescent="0.35">
      <c r="A4594">
        <v>4570</v>
      </c>
      <c r="B4594">
        <v>0.51673090991211013</v>
      </c>
      <c r="C4594">
        <v>-3.878090991211014E-2</v>
      </c>
      <c r="D4594">
        <v>-1.5057999824971592E-2</v>
      </c>
    </row>
    <row r="4595" spans="1:4" x14ac:dyDescent="0.35">
      <c r="A4595">
        <v>4571</v>
      </c>
      <c r="B4595">
        <v>1.4208694664980597</v>
      </c>
      <c r="C4595">
        <v>-0.4947134664980597</v>
      </c>
      <c r="D4595">
        <v>-0.19208923433775968</v>
      </c>
    </row>
    <row r="4596" spans="1:4" x14ac:dyDescent="0.35">
      <c r="A4596">
        <v>4572</v>
      </c>
      <c r="B4596">
        <v>2.2428136088489228</v>
      </c>
      <c r="C4596">
        <v>0.50713839115107762</v>
      </c>
      <c r="D4596">
        <v>0.19691363153922931</v>
      </c>
    </row>
    <row r="4597" spans="1:4" x14ac:dyDescent="0.35">
      <c r="A4597">
        <v>4573</v>
      </c>
      <c r="B4597">
        <v>1.7085499163208615</v>
      </c>
      <c r="C4597">
        <v>-1.4294779163208615</v>
      </c>
      <c r="D4597">
        <v>-0.55504314526252618</v>
      </c>
    </row>
    <row r="4598" spans="1:4" x14ac:dyDescent="0.35">
      <c r="A4598">
        <v>4574</v>
      </c>
      <c r="B4598">
        <v>4.0099935149032788</v>
      </c>
      <c r="C4598">
        <v>0.35432248509672082</v>
      </c>
      <c r="D4598">
        <v>0.13757768785367866</v>
      </c>
    </row>
    <row r="4599" spans="1:4" x14ac:dyDescent="0.35">
      <c r="A4599">
        <v>4575</v>
      </c>
      <c r="B4599">
        <v>0.64002253126473962</v>
      </c>
      <c r="C4599">
        <v>-2.8472531264739587E-2</v>
      </c>
      <c r="D4599">
        <v>-1.1055423190755618E-2</v>
      </c>
    </row>
    <row r="4600" spans="1:4" x14ac:dyDescent="0.35">
      <c r="A4600">
        <v>4576</v>
      </c>
      <c r="B4600">
        <v>0.59892532414719635</v>
      </c>
      <c r="C4600">
        <v>-0.22205332414719631</v>
      </c>
      <c r="D4600">
        <v>-8.6219712836049511E-2</v>
      </c>
    </row>
    <row r="4601" spans="1:4" x14ac:dyDescent="0.35">
      <c r="A4601">
        <v>4577</v>
      </c>
      <c r="B4601">
        <v>2.4482996444366387</v>
      </c>
      <c r="C4601">
        <v>-0.99702264443663857</v>
      </c>
      <c r="D4601">
        <v>-0.3871277605255839</v>
      </c>
    </row>
    <row r="4602" spans="1:4" x14ac:dyDescent="0.35">
      <c r="A4602">
        <v>4578</v>
      </c>
      <c r="B4602">
        <v>1.3386750522629733</v>
      </c>
      <c r="C4602">
        <v>-1.0765950522629733</v>
      </c>
      <c r="D4602">
        <v>-0.41802443896446068</v>
      </c>
    </row>
    <row r="4603" spans="1:4" x14ac:dyDescent="0.35">
      <c r="A4603">
        <v>4579</v>
      </c>
      <c r="B4603">
        <v>1.7907443305559481</v>
      </c>
      <c r="C4603">
        <v>-0.86833233055594816</v>
      </c>
      <c r="D4603">
        <v>-0.33715939391730448</v>
      </c>
    </row>
    <row r="4604" spans="1:4" x14ac:dyDescent="0.35">
      <c r="A4604">
        <v>4580</v>
      </c>
      <c r="B4604">
        <v>1.0509946024401711</v>
      </c>
      <c r="C4604">
        <v>-0.58986960244017106</v>
      </c>
      <c r="D4604">
        <v>-0.22903682225172572</v>
      </c>
    </row>
    <row r="4605" spans="1:4" x14ac:dyDescent="0.35">
      <c r="A4605">
        <v>4581</v>
      </c>
      <c r="B4605">
        <v>4.0510907220208221</v>
      </c>
      <c r="C4605">
        <v>0.78428527797917713</v>
      </c>
      <c r="D4605">
        <v>0.30452528332375206</v>
      </c>
    </row>
    <row r="4606" spans="1:4" x14ac:dyDescent="0.35">
      <c r="A4606">
        <v>4582</v>
      </c>
      <c r="B4606">
        <v>1.6674527092033187</v>
      </c>
      <c r="C4606">
        <v>2.6028972907966819</v>
      </c>
      <c r="D4606">
        <v>1.0106629018778179</v>
      </c>
    </row>
    <row r="4607" spans="1:4" x14ac:dyDescent="0.35">
      <c r="A4607">
        <v>4583</v>
      </c>
      <c r="B4607">
        <v>-1.7532782615950981E-2</v>
      </c>
      <c r="C4607">
        <v>0.93452478261595107</v>
      </c>
      <c r="D4607">
        <v>0.36286085202627777</v>
      </c>
    </row>
    <row r="4608" spans="1:4" x14ac:dyDescent="0.35">
      <c r="A4608">
        <v>4584</v>
      </c>
      <c r="B4608">
        <v>2.0373275732612068</v>
      </c>
      <c r="C4608">
        <v>-1.2535715732612069</v>
      </c>
      <c r="D4608">
        <v>-0.48674155850226991</v>
      </c>
    </row>
    <row r="4609" spans="1:4" x14ac:dyDescent="0.35">
      <c r="A4609">
        <v>4585</v>
      </c>
      <c r="B4609">
        <v>2.6537856800243542</v>
      </c>
      <c r="C4609">
        <v>-0.79964168002435421</v>
      </c>
      <c r="D4609">
        <v>-0.31048792576387341</v>
      </c>
    </row>
    <row r="4610" spans="1:4" x14ac:dyDescent="0.35">
      <c r="A4610">
        <v>4586</v>
      </c>
      <c r="B4610">
        <v>1.503063880733146</v>
      </c>
      <c r="C4610">
        <v>4.0610041192668547</v>
      </c>
      <c r="D4610">
        <v>1.5768221904982604</v>
      </c>
    </row>
    <row r="4611" spans="1:4" x14ac:dyDescent="0.35">
      <c r="A4611">
        <v>4587</v>
      </c>
      <c r="B4611">
        <v>0.80441135973491229</v>
      </c>
      <c r="C4611">
        <v>1.0416126402650876</v>
      </c>
      <c r="D4611">
        <v>0.40444133441804692</v>
      </c>
    </row>
    <row r="4612" spans="1:4" x14ac:dyDescent="0.35">
      <c r="A4612">
        <v>4588</v>
      </c>
      <c r="B4612">
        <v>6.4661631619135351E-2</v>
      </c>
      <c r="C4612">
        <v>0.35626436838086462</v>
      </c>
      <c r="D4612">
        <v>0.13833168971229987</v>
      </c>
    </row>
    <row r="4613" spans="1:4" x14ac:dyDescent="0.35">
      <c r="A4613">
        <v>4589</v>
      </c>
      <c r="B4613">
        <v>0.72221694549982596</v>
      </c>
      <c r="C4613">
        <v>-0.481754945499826</v>
      </c>
      <c r="D4613">
        <v>-0.18705765030929006</v>
      </c>
    </row>
    <row r="4614" spans="1:4" x14ac:dyDescent="0.35">
      <c r="A4614">
        <v>4590</v>
      </c>
      <c r="B4614">
        <v>0.55782811702965329</v>
      </c>
      <c r="C4614">
        <v>1.3966198829703469</v>
      </c>
      <c r="D4614">
        <v>0.54228490257141138</v>
      </c>
    </row>
    <row r="4615" spans="1:4" x14ac:dyDescent="0.35">
      <c r="A4615">
        <v>4591</v>
      </c>
      <c r="B4615">
        <v>0.59892532414719635</v>
      </c>
      <c r="C4615">
        <v>-0.31466932414719634</v>
      </c>
      <c r="D4615">
        <v>-0.12218100706432322</v>
      </c>
    </row>
    <row r="4616" spans="1:4" x14ac:dyDescent="0.35">
      <c r="A4616">
        <v>4592</v>
      </c>
      <c r="B4616">
        <v>2.9003689227296134</v>
      </c>
      <c r="C4616">
        <v>1.5211510772703867</v>
      </c>
      <c r="D4616">
        <v>0.59063835034309287</v>
      </c>
    </row>
    <row r="4617" spans="1:4" x14ac:dyDescent="0.35">
      <c r="A4617">
        <v>4593</v>
      </c>
      <c r="B4617">
        <v>2.3564424501592185E-2</v>
      </c>
      <c r="C4617">
        <v>0.16662557549840781</v>
      </c>
      <c r="D4617">
        <v>6.4698014883537158E-2</v>
      </c>
    </row>
    <row r="4618" spans="1:4" x14ac:dyDescent="0.35">
      <c r="A4618">
        <v>4594</v>
      </c>
      <c r="B4618">
        <v>4.0510907220208221</v>
      </c>
      <c r="C4618">
        <v>-3.592954722020822</v>
      </c>
      <c r="D4618">
        <v>-1.395086182813511</v>
      </c>
    </row>
    <row r="4619" spans="1:4" x14ac:dyDescent="0.35">
      <c r="A4619">
        <v>4595</v>
      </c>
      <c r="B4619">
        <v>0.64002253126473962</v>
      </c>
      <c r="C4619">
        <v>0.94622746873526009</v>
      </c>
      <c r="D4619">
        <v>0.36740481569127742</v>
      </c>
    </row>
    <row r="4620" spans="1:4" x14ac:dyDescent="0.35">
      <c r="A4620">
        <v>4596</v>
      </c>
      <c r="B4620">
        <v>0.51673090991211013</v>
      </c>
      <c r="C4620">
        <v>-0.32071090991211015</v>
      </c>
      <c r="D4620">
        <v>-0.12452685706105614</v>
      </c>
    </row>
    <row r="4621" spans="1:4" x14ac:dyDescent="0.35">
      <c r="A4621">
        <v>4597</v>
      </c>
      <c r="B4621">
        <v>2.3250080230840089</v>
      </c>
      <c r="C4621">
        <v>-1.103744023084009</v>
      </c>
      <c r="D4621">
        <v>-0.42856594505077494</v>
      </c>
    </row>
    <row r="4622" spans="1:4" x14ac:dyDescent="0.35">
      <c r="A4622">
        <v>4598</v>
      </c>
      <c r="B4622">
        <v>2.5715912657892681</v>
      </c>
      <c r="C4622">
        <v>0.6120327342107319</v>
      </c>
      <c r="D4622">
        <v>0.23764240770803066</v>
      </c>
    </row>
    <row r="4623" spans="1:4" x14ac:dyDescent="0.35">
      <c r="A4623">
        <v>4599</v>
      </c>
      <c r="B4623">
        <v>2.3661052302015522</v>
      </c>
      <c r="C4623">
        <v>-2.1435312302015523</v>
      </c>
      <c r="D4623">
        <v>-0.83229849331402261</v>
      </c>
    </row>
    <row r="4624" spans="1:4" x14ac:dyDescent="0.35">
      <c r="A4624">
        <v>4600</v>
      </c>
      <c r="B4624">
        <v>2.3564424501592185E-2</v>
      </c>
      <c r="C4624">
        <v>8.8305575498407826E-2</v>
      </c>
      <c r="D4624">
        <v>3.4287626139061084E-2</v>
      </c>
    </row>
    <row r="4625" spans="1:4" x14ac:dyDescent="0.35">
      <c r="A4625">
        <v>4601</v>
      </c>
      <c r="B4625">
        <v>0.59892532414719635</v>
      </c>
      <c r="C4625">
        <v>-0.26254132414719633</v>
      </c>
      <c r="D4625">
        <v>-0.10194054812060452</v>
      </c>
    </row>
    <row r="4626" spans="1:4" x14ac:dyDescent="0.35">
      <c r="A4626">
        <v>4602</v>
      </c>
      <c r="B4626">
        <v>0.88660577396999862</v>
      </c>
      <c r="C4626">
        <v>0.43089422603000127</v>
      </c>
      <c r="D4626">
        <v>0.16730925589022577</v>
      </c>
    </row>
    <row r="4627" spans="1:4" x14ac:dyDescent="0.35">
      <c r="A4627">
        <v>4603</v>
      </c>
      <c r="B4627">
        <v>0.84550856685245535</v>
      </c>
      <c r="C4627">
        <v>0.59749143314754471</v>
      </c>
      <c r="D4627">
        <v>0.23199625579048744</v>
      </c>
    </row>
    <row r="4628" spans="1:4" x14ac:dyDescent="0.35">
      <c r="A4628">
        <v>4604</v>
      </c>
      <c r="B4628">
        <v>0.31124487432439429</v>
      </c>
      <c r="C4628">
        <v>-0.1771488743243943</v>
      </c>
      <c r="D4628">
        <v>-6.8784041545597141E-2</v>
      </c>
    </row>
    <row r="4629" spans="1:4" x14ac:dyDescent="0.35">
      <c r="A4629">
        <v>4605</v>
      </c>
      <c r="B4629">
        <v>0.92770298108754168</v>
      </c>
      <c r="C4629">
        <v>2.2521050189124585</v>
      </c>
      <c r="D4629">
        <v>0.87445593869399285</v>
      </c>
    </row>
    <row r="4630" spans="1:4" x14ac:dyDescent="0.35">
      <c r="A4630">
        <v>4606</v>
      </c>
      <c r="B4630">
        <v>3.6401186508453902</v>
      </c>
      <c r="C4630">
        <v>-3.15590065084539</v>
      </c>
      <c r="D4630">
        <v>-1.2253851587225917</v>
      </c>
    </row>
    <row r="4631" spans="1:4" x14ac:dyDescent="0.35">
      <c r="A4631">
        <v>4607</v>
      </c>
      <c r="B4631">
        <v>2.7770773013769841</v>
      </c>
      <c r="C4631">
        <v>6.3469606986230165</v>
      </c>
      <c r="D4631">
        <v>2.4644221423779036</v>
      </c>
    </row>
    <row r="4632" spans="1:4" x14ac:dyDescent="0.35">
      <c r="A4632">
        <v>4608</v>
      </c>
      <c r="B4632">
        <v>1.4208694664980597</v>
      </c>
      <c r="C4632">
        <v>-0.94725346649805964</v>
      </c>
      <c r="D4632">
        <v>-0.36780319402143186</v>
      </c>
    </row>
    <row r="4633" spans="1:4" x14ac:dyDescent="0.35">
      <c r="A4633">
        <v>4609</v>
      </c>
      <c r="B4633">
        <v>1.503063880733146</v>
      </c>
      <c r="C4633">
        <v>3.9874041192668548</v>
      </c>
      <c r="D4633">
        <v>1.5482445013818988</v>
      </c>
    </row>
    <row r="4634" spans="1:4" x14ac:dyDescent="0.35">
      <c r="A4634">
        <v>4610</v>
      </c>
      <c r="B4634">
        <v>1.009897395322628</v>
      </c>
      <c r="C4634">
        <v>1.3517086046773721</v>
      </c>
      <c r="D4634">
        <v>0.52484657989647887</v>
      </c>
    </row>
    <row r="4635" spans="1:4" x14ac:dyDescent="0.35">
      <c r="A4635">
        <v>4611</v>
      </c>
      <c r="B4635">
        <v>0.55782811702965329</v>
      </c>
      <c r="C4635">
        <v>-0.51790011702965333</v>
      </c>
      <c r="D4635">
        <v>-0.20109223556794451</v>
      </c>
    </row>
    <row r="4636" spans="1:4" x14ac:dyDescent="0.35">
      <c r="A4636">
        <v>4612</v>
      </c>
      <c r="B4636">
        <v>3.4346326152576743</v>
      </c>
      <c r="C4636">
        <v>-2.7123946152576743</v>
      </c>
      <c r="D4636">
        <v>-1.0531789412462909</v>
      </c>
    </row>
    <row r="4637" spans="1:4" x14ac:dyDescent="0.35">
      <c r="A4637">
        <v>4613</v>
      </c>
      <c r="B4637">
        <v>5.8182706280751777</v>
      </c>
      <c r="C4637">
        <v>-0.98627062807517785</v>
      </c>
      <c r="D4637">
        <v>-0.38295292654525975</v>
      </c>
    </row>
    <row r="4638" spans="1:4" x14ac:dyDescent="0.35">
      <c r="A4638">
        <v>4614</v>
      </c>
      <c r="B4638">
        <v>1.009897395322628</v>
      </c>
      <c r="C4638">
        <v>-6.9967395322627968E-2</v>
      </c>
      <c r="D4638">
        <v>-2.7167207497440678E-2</v>
      </c>
    </row>
    <row r="4639" spans="1:4" x14ac:dyDescent="0.35">
      <c r="A4639">
        <v>4615</v>
      </c>
      <c r="B4639">
        <v>4.7086460359015128</v>
      </c>
      <c r="C4639">
        <v>-0.51099803590151271</v>
      </c>
      <c r="D4639">
        <v>-0.19841226914490229</v>
      </c>
    </row>
    <row r="4640" spans="1:4" x14ac:dyDescent="0.35">
      <c r="A4640">
        <v>4616</v>
      </c>
      <c r="B4640">
        <v>4.5853544145488829</v>
      </c>
      <c r="C4640">
        <v>-3.2969464145488829</v>
      </c>
      <c r="D4640">
        <v>-1.2801509465799046</v>
      </c>
    </row>
    <row r="4641" spans="1:4" x14ac:dyDescent="0.35">
      <c r="A4641">
        <v>4617</v>
      </c>
      <c r="B4641">
        <v>0.64002253126473962</v>
      </c>
      <c r="C4641">
        <v>0.11597746873526038</v>
      </c>
      <c r="D4641">
        <v>4.5032174538299143E-2</v>
      </c>
    </row>
    <row r="4642" spans="1:4" x14ac:dyDescent="0.35">
      <c r="A4642">
        <v>4618</v>
      </c>
      <c r="B4642">
        <v>0.84550856685245535</v>
      </c>
      <c r="C4642">
        <v>-0.10135856685245537</v>
      </c>
      <c r="D4642">
        <v>-3.9355891478117147E-2</v>
      </c>
    </row>
    <row r="4643" spans="1:4" x14ac:dyDescent="0.35">
      <c r="A4643">
        <v>4619</v>
      </c>
      <c r="B4643">
        <v>0.96880018820508473</v>
      </c>
      <c r="C4643">
        <v>0.47135281179491528</v>
      </c>
      <c r="D4643">
        <v>0.18301867010323344</v>
      </c>
    </row>
    <row r="4644" spans="1:4" x14ac:dyDescent="0.35">
      <c r="A4644">
        <v>4620</v>
      </c>
      <c r="B4644">
        <v>0.96880018820508473</v>
      </c>
      <c r="C4644">
        <v>8.9641811794915371E-2</v>
      </c>
      <c r="D4644">
        <v>3.4806465072044657E-2</v>
      </c>
    </row>
    <row r="4645" spans="1:4" x14ac:dyDescent="0.35">
      <c r="A4645">
        <v>4621</v>
      </c>
      <c r="B4645">
        <v>2.0373275732612068</v>
      </c>
      <c r="C4645">
        <v>-1.266728573261207</v>
      </c>
      <c r="D4645">
        <v>-0.49185020871563911</v>
      </c>
    </row>
    <row r="4646" spans="1:4" x14ac:dyDescent="0.35">
      <c r="A4646">
        <v>4622</v>
      </c>
      <c r="B4646">
        <v>-1.7532782615950981E-2</v>
      </c>
      <c r="C4646">
        <v>0.41000478261595097</v>
      </c>
      <c r="D4646">
        <v>0.15919822301385952</v>
      </c>
    </row>
    <row r="4647" spans="1:4" x14ac:dyDescent="0.35">
      <c r="A4647">
        <v>4623</v>
      </c>
      <c r="B4647">
        <v>1.009897395322628</v>
      </c>
      <c r="C4647">
        <v>-1.0977395322627981E-2</v>
      </c>
      <c r="D4647">
        <v>-4.2623449842046773E-3</v>
      </c>
    </row>
    <row r="4648" spans="1:4" x14ac:dyDescent="0.35">
      <c r="A4648">
        <v>4624</v>
      </c>
      <c r="B4648">
        <v>1.1742862237928007</v>
      </c>
      <c r="C4648">
        <v>-0.81146222379280064</v>
      </c>
      <c r="D4648">
        <v>-0.31507765164703927</v>
      </c>
    </row>
    <row r="4649" spans="1:4" x14ac:dyDescent="0.35">
      <c r="A4649">
        <v>4625</v>
      </c>
      <c r="B4649">
        <v>0.22905046008930796</v>
      </c>
      <c r="C4649">
        <v>0.25505953991069208</v>
      </c>
      <c r="D4649">
        <v>9.9035492360461663E-2</v>
      </c>
    </row>
    <row r="4650" spans="1:4" x14ac:dyDescent="0.35">
      <c r="A4650">
        <v>4626</v>
      </c>
      <c r="B4650">
        <v>0.27014766720685113</v>
      </c>
      <c r="C4650">
        <v>1.596332793148858E-3</v>
      </c>
      <c r="D4650">
        <v>6.1983019414213599E-4</v>
      </c>
    </row>
    <row r="4651" spans="1:4" x14ac:dyDescent="0.35">
      <c r="A4651">
        <v>4627</v>
      </c>
      <c r="B4651">
        <v>0.59892532414719635</v>
      </c>
      <c r="C4651">
        <v>0.12529867585280374</v>
      </c>
      <c r="D4651">
        <v>4.8651448440396573E-2</v>
      </c>
    </row>
    <row r="4652" spans="1:4" x14ac:dyDescent="0.35">
      <c r="A4652">
        <v>4628</v>
      </c>
      <c r="B4652">
        <v>1.4208694664980597</v>
      </c>
      <c r="C4652">
        <v>0.69729053350194037</v>
      </c>
      <c r="D4652">
        <v>0.27074663166033108</v>
      </c>
    </row>
    <row r="4653" spans="1:4" x14ac:dyDescent="0.35">
      <c r="A4653">
        <v>4629</v>
      </c>
      <c r="B4653">
        <v>0.64002253126473962</v>
      </c>
      <c r="C4653">
        <v>-0.43417253126473965</v>
      </c>
      <c r="D4653">
        <v>-0.16858216876830859</v>
      </c>
    </row>
    <row r="4654" spans="1:4" x14ac:dyDescent="0.35">
      <c r="A4654">
        <v>4630</v>
      </c>
      <c r="B4654">
        <v>1.009897395322628</v>
      </c>
      <c r="C4654">
        <v>2.959262604677372</v>
      </c>
      <c r="D4654">
        <v>1.149033787094353</v>
      </c>
    </row>
    <row r="4655" spans="1:4" x14ac:dyDescent="0.35">
      <c r="A4655">
        <v>4631</v>
      </c>
      <c r="B4655">
        <v>1.9551331590261207</v>
      </c>
      <c r="C4655">
        <v>-1.7342011590261208</v>
      </c>
      <c r="D4655">
        <v>-0.67336224983535897</v>
      </c>
    </row>
    <row r="4656" spans="1:4" x14ac:dyDescent="0.35">
      <c r="A4656">
        <v>4632</v>
      </c>
      <c r="B4656">
        <v>3.4346326152576743</v>
      </c>
      <c r="C4656">
        <v>1.9995433847423256</v>
      </c>
      <c r="D4656">
        <v>0.77639034271526586</v>
      </c>
    </row>
    <row r="4657" spans="1:4" x14ac:dyDescent="0.35">
      <c r="A4657">
        <v>4633</v>
      </c>
      <c r="B4657">
        <v>2.9414661298471563</v>
      </c>
      <c r="C4657">
        <v>-2.2088211298471565</v>
      </c>
      <c r="D4657">
        <v>-0.85764950492421999</v>
      </c>
    </row>
    <row r="4658" spans="1:4" x14ac:dyDescent="0.35">
      <c r="A4658">
        <v>4634</v>
      </c>
      <c r="B4658">
        <v>1.0509946024401711</v>
      </c>
      <c r="C4658">
        <v>-0.5139546024401711</v>
      </c>
      <c r="D4658">
        <v>-0.19956025609318512</v>
      </c>
    </row>
    <row r="4659" spans="1:4" x14ac:dyDescent="0.35">
      <c r="A4659">
        <v>4635</v>
      </c>
      <c r="B4659">
        <v>0.76331415261736901</v>
      </c>
      <c r="C4659">
        <v>-0.49507415261736898</v>
      </c>
      <c r="D4659">
        <v>-0.19222928292181143</v>
      </c>
    </row>
    <row r="4660" spans="1:4" x14ac:dyDescent="0.35">
      <c r="A4660">
        <v>4636</v>
      </c>
      <c r="B4660">
        <v>0.64002253126473962</v>
      </c>
      <c r="C4660">
        <v>-0.1951725312647396</v>
      </c>
      <c r="D4660">
        <v>-7.578233590403656E-2</v>
      </c>
    </row>
    <row r="4661" spans="1:4" x14ac:dyDescent="0.35">
      <c r="A4661">
        <v>4637</v>
      </c>
      <c r="B4661">
        <v>1.256480638027887</v>
      </c>
      <c r="C4661">
        <v>-0.60912063802788696</v>
      </c>
      <c r="D4661">
        <v>-0.23651168787935831</v>
      </c>
    </row>
    <row r="4662" spans="1:4" x14ac:dyDescent="0.35">
      <c r="A4662">
        <v>4638</v>
      </c>
      <c r="B4662">
        <v>1.2153834309103437</v>
      </c>
      <c r="C4662">
        <v>-0.21538443091034387</v>
      </c>
      <c r="D4662">
        <v>-8.3630289498101473E-2</v>
      </c>
    </row>
    <row r="4663" spans="1:4" x14ac:dyDescent="0.35">
      <c r="A4663">
        <v>4639</v>
      </c>
      <c r="B4663">
        <v>1.4619666736156027</v>
      </c>
      <c r="C4663">
        <v>-0.40262167361560275</v>
      </c>
      <c r="D4663">
        <v>-0.15633148125130297</v>
      </c>
    </row>
    <row r="4664" spans="1:4" x14ac:dyDescent="0.35">
      <c r="A4664">
        <v>4640</v>
      </c>
      <c r="B4664">
        <v>1.0920918095577143</v>
      </c>
      <c r="C4664">
        <v>0.2632001904422856</v>
      </c>
      <c r="D4664">
        <v>0.10219637524221199</v>
      </c>
    </row>
    <row r="4665" spans="1:4" x14ac:dyDescent="0.35">
      <c r="A4665">
        <v>4641</v>
      </c>
      <c r="B4665">
        <v>1.6674527092033187</v>
      </c>
      <c r="C4665">
        <v>-1.2994527092033188</v>
      </c>
      <c r="D4665">
        <v>-0.50455646120959596</v>
      </c>
    </row>
    <row r="4666" spans="1:4" x14ac:dyDescent="0.35">
      <c r="A4666">
        <v>4642</v>
      </c>
      <c r="B4666">
        <v>5.859367835192721</v>
      </c>
      <c r="C4666">
        <v>-1.7587118351927211</v>
      </c>
      <c r="D4666">
        <v>-0.68287934879624101</v>
      </c>
    </row>
    <row r="4667" spans="1:4" x14ac:dyDescent="0.35">
      <c r="A4667">
        <v>4643</v>
      </c>
      <c r="B4667">
        <v>1.1331890166752574</v>
      </c>
      <c r="C4667">
        <v>1.159098332474251E-2</v>
      </c>
      <c r="D4667">
        <v>4.5005912772747647E-3</v>
      </c>
    </row>
    <row r="4668" spans="1:4" x14ac:dyDescent="0.35">
      <c r="A4668">
        <v>4644</v>
      </c>
      <c r="B4668">
        <v>1.8729387447910342</v>
      </c>
      <c r="C4668">
        <v>-9.6053744791034346E-2</v>
      </c>
      <c r="D4668">
        <v>-3.7296114906257005E-2</v>
      </c>
    </row>
    <row r="4669" spans="1:4" x14ac:dyDescent="0.35">
      <c r="A4669">
        <v>4645</v>
      </c>
      <c r="B4669">
        <v>2.6537856800243542</v>
      </c>
      <c r="C4669">
        <v>0.17153431997564539</v>
      </c>
      <c r="D4669">
        <v>6.660400093818597E-2</v>
      </c>
    </row>
    <row r="4670" spans="1:4" x14ac:dyDescent="0.35">
      <c r="A4670">
        <v>4646</v>
      </c>
      <c r="B4670">
        <v>0.55782811702965329</v>
      </c>
      <c r="C4670">
        <v>-8.3200117029653298E-2</v>
      </c>
      <c r="D4670">
        <v>-3.2305259224433877E-2</v>
      </c>
    </row>
    <row r="4671" spans="1:4" x14ac:dyDescent="0.35">
      <c r="A4671">
        <v>4647</v>
      </c>
      <c r="B4671">
        <v>0.59892532414719635</v>
      </c>
      <c r="C4671">
        <v>-0.55284532414719634</v>
      </c>
      <c r="D4671">
        <v>-0.21466089406131422</v>
      </c>
    </row>
    <row r="4672" spans="1:4" x14ac:dyDescent="0.35">
      <c r="A4672">
        <v>4648</v>
      </c>
      <c r="B4672">
        <v>3.5990214437278469</v>
      </c>
      <c r="C4672">
        <v>-2.7161274437278471</v>
      </c>
      <c r="D4672">
        <v>-1.054628338142287</v>
      </c>
    </row>
    <row r="4673" spans="1:4" x14ac:dyDescent="0.35">
      <c r="A4673">
        <v>4649</v>
      </c>
      <c r="B4673">
        <v>1.256480638027887</v>
      </c>
      <c r="C4673">
        <v>-0.1044806380278871</v>
      </c>
      <c r="D4673">
        <v>-4.0568141198913908E-2</v>
      </c>
    </row>
    <row r="4674" spans="1:4" x14ac:dyDescent="0.35">
      <c r="A4674">
        <v>4650</v>
      </c>
      <c r="B4674">
        <v>0.59892532414719635</v>
      </c>
      <c r="C4674">
        <v>1.9758426758528043</v>
      </c>
      <c r="D4674">
        <v>0.76718774094241082</v>
      </c>
    </row>
    <row r="4675" spans="1:4" x14ac:dyDescent="0.35">
      <c r="A4675">
        <v>4651</v>
      </c>
      <c r="B4675">
        <v>3.4757298223752175</v>
      </c>
      <c r="C4675">
        <v>2.9878041776247835</v>
      </c>
      <c r="D4675">
        <v>1.1601160180533623</v>
      </c>
    </row>
    <row r="4676" spans="1:4" x14ac:dyDescent="0.35">
      <c r="A4676">
        <v>4652</v>
      </c>
      <c r="B4676">
        <v>0.92770298108754168</v>
      </c>
      <c r="C4676">
        <v>0.72983301891245822</v>
      </c>
      <c r="D4676">
        <v>0.28338235219206354</v>
      </c>
    </row>
    <row r="4677" spans="1:4" x14ac:dyDescent="0.35">
      <c r="A4677">
        <v>4653</v>
      </c>
      <c r="B4677">
        <v>0.88660577396999862</v>
      </c>
      <c r="C4677">
        <v>-0.76173777396999864</v>
      </c>
      <c r="D4677">
        <v>-0.29577045234652083</v>
      </c>
    </row>
    <row r="4678" spans="1:4" x14ac:dyDescent="0.35">
      <c r="A4678">
        <v>4654</v>
      </c>
      <c r="B4678">
        <v>7.6676449483646199</v>
      </c>
      <c r="C4678">
        <v>-6.2352769483646195</v>
      </c>
      <c r="D4678">
        <v>-2.4210571492497266</v>
      </c>
    </row>
    <row r="4679" spans="1:4" x14ac:dyDescent="0.35">
      <c r="A4679">
        <v>4655</v>
      </c>
      <c r="B4679">
        <v>0.55782811702965329</v>
      </c>
      <c r="C4679">
        <v>3.9301388829703461</v>
      </c>
      <c r="D4679">
        <v>1.5260093367072167</v>
      </c>
    </row>
    <row r="4680" spans="1:4" x14ac:dyDescent="0.35">
      <c r="A4680">
        <v>4656</v>
      </c>
      <c r="B4680">
        <v>2.8592717156120702</v>
      </c>
      <c r="C4680">
        <v>0.38794428438793016</v>
      </c>
      <c r="D4680">
        <v>0.15063248850146244</v>
      </c>
    </row>
    <row r="4681" spans="1:4" x14ac:dyDescent="0.35">
      <c r="A4681">
        <v>4657</v>
      </c>
      <c r="B4681">
        <v>1.2975778451454301</v>
      </c>
      <c r="C4681">
        <v>-0.46708184514543005</v>
      </c>
      <c r="D4681">
        <v>-0.18136032285954681</v>
      </c>
    </row>
    <row r="4682" spans="1:4" x14ac:dyDescent="0.35">
      <c r="A4682">
        <v>4658</v>
      </c>
      <c r="B4682">
        <v>1.009897395322628</v>
      </c>
      <c r="C4682">
        <v>-0.82969739532262798</v>
      </c>
      <c r="D4682">
        <v>-0.32215807369816607</v>
      </c>
    </row>
    <row r="4683" spans="1:4" x14ac:dyDescent="0.35">
      <c r="A4683">
        <v>4659</v>
      </c>
      <c r="B4683">
        <v>1.996230366143664</v>
      </c>
      <c r="C4683">
        <v>0.6430016338563358</v>
      </c>
      <c r="D4683">
        <v>0.2496671303486267</v>
      </c>
    </row>
    <row r="4684" spans="1:4" x14ac:dyDescent="0.35">
      <c r="A4684">
        <v>4660</v>
      </c>
      <c r="B4684">
        <v>0.68111973838228268</v>
      </c>
      <c r="C4684">
        <v>-0.18418173838228269</v>
      </c>
      <c r="D4684">
        <v>-7.1514788864129306E-2</v>
      </c>
    </row>
    <row r="4685" spans="1:4" x14ac:dyDescent="0.35">
      <c r="A4685">
        <v>4661</v>
      </c>
      <c r="B4685">
        <v>3.5990214437278469</v>
      </c>
      <c r="C4685">
        <v>-1.9024914437278471</v>
      </c>
      <c r="D4685">
        <v>-0.73870664436674371</v>
      </c>
    </row>
    <row r="4686" spans="1:4" x14ac:dyDescent="0.35">
      <c r="A4686">
        <v>4662</v>
      </c>
      <c r="B4686">
        <v>0.18795325297176479</v>
      </c>
      <c r="C4686">
        <v>0.13159674702823521</v>
      </c>
      <c r="D4686">
        <v>5.1096887571975357E-2</v>
      </c>
    </row>
    <row r="4687" spans="1:4" x14ac:dyDescent="0.35">
      <c r="A4687">
        <v>4663</v>
      </c>
      <c r="B4687">
        <v>0.76331415261736901</v>
      </c>
      <c r="C4687">
        <v>-0.22255015261736899</v>
      </c>
      <c r="D4687">
        <v>-8.641262329209233E-2</v>
      </c>
    </row>
    <row r="4688" spans="1:4" x14ac:dyDescent="0.35">
      <c r="A4688">
        <v>4664</v>
      </c>
      <c r="B4688">
        <v>1.3386750522629733</v>
      </c>
      <c r="C4688">
        <v>1.3375649477370266</v>
      </c>
      <c r="D4688">
        <v>0.51935482675776057</v>
      </c>
    </row>
    <row r="4689" spans="1:4" x14ac:dyDescent="0.35">
      <c r="A4689">
        <v>4665</v>
      </c>
      <c r="B4689">
        <v>2.2839108159664661</v>
      </c>
      <c r="C4689">
        <v>-0.34697581596646621</v>
      </c>
      <c r="D4689">
        <v>-0.13472509510306471</v>
      </c>
    </row>
    <row r="4690" spans="1:4" x14ac:dyDescent="0.35">
      <c r="A4690">
        <v>4666</v>
      </c>
      <c r="B4690">
        <v>0.72221694549982596</v>
      </c>
      <c r="C4690">
        <v>-0.29264694549982601</v>
      </c>
      <c r="D4690">
        <v>-0.11363007376829946</v>
      </c>
    </row>
    <row r="4691" spans="1:4" x14ac:dyDescent="0.35">
      <c r="A4691">
        <v>4667</v>
      </c>
      <c r="B4691">
        <v>0.47563370279456696</v>
      </c>
      <c r="C4691">
        <v>-1.8757702794567011E-2</v>
      </c>
      <c r="D4691">
        <v>-7.2833124864163448E-3</v>
      </c>
    </row>
    <row r="4692" spans="1:4" x14ac:dyDescent="0.35">
      <c r="A4692">
        <v>4668</v>
      </c>
      <c r="B4692">
        <v>1.8318415376734913</v>
      </c>
      <c r="C4692">
        <v>-0.44512153767349161</v>
      </c>
      <c r="D4692">
        <v>-0.17283349079660157</v>
      </c>
    </row>
    <row r="4693" spans="1:4" x14ac:dyDescent="0.35">
      <c r="A4693">
        <v>4669</v>
      </c>
      <c r="B4693">
        <v>0.55782811702965329</v>
      </c>
      <c r="C4693">
        <v>-0.43983811702965331</v>
      </c>
      <c r="D4693">
        <v>-0.1707820240489035</v>
      </c>
    </row>
    <row r="4694" spans="1:4" x14ac:dyDescent="0.35">
      <c r="A4694">
        <v>4670</v>
      </c>
      <c r="B4694">
        <v>0.51673090991211013</v>
      </c>
      <c r="C4694">
        <v>-0.42248290991211013</v>
      </c>
      <c r="D4694">
        <v>-0.16404327794081633</v>
      </c>
    </row>
    <row r="4695" spans="1:4" x14ac:dyDescent="0.35">
      <c r="A4695">
        <v>4671</v>
      </c>
      <c r="B4695">
        <v>2.3564424501592185E-2</v>
      </c>
      <c r="C4695">
        <v>0.23043557549840782</v>
      </c>
      <c r="D4695">
        <v>8.9474405406839236E-2</v>
      </c>
    </row>
    <row r="4696" spans="1:4" x14ac:dyDescent="0.35">
      <c r="A4696">
        <v>4672</v>
      </c>
      <c r="B4696">
        <v>0.55782811702965329</v>
      </c>
      <c r="C4696">
        <v>0.23744288297034655</v>
      </c>
      <c r="D4696">
        <v>9.2195229516565086E-2</v>
      </c>
    </row>
    <row r="4697" spans="1:4" x14ac:dyDescent="0.35">
      <c r="A4697">
        <v>4673</v>
      </c>
      <c r="B4697">
        <v>1.4208694664980597</v>
      </c>
      <c r="C4697">
        <v>-0.50346946649805957</v>
      </c>
      <c r="D4697">
        <v>-0.19548904746143983</v>
      </c>
    </row>
    <row r="4698" spans="1:4" x14ac:dyDescent="0.35">
      <c r="A4698">
        <v>4674</v>
      </c>
      <c r="B4698">
        <v>4.2565767576085376</v>
      </c>
      <c r="C4698">
        <v>8.4729862423914604</v>
      </c>
      <c r="D4698">
        <v>3.2899234609004333</v>
      </c>
    </row>
    <row r="4699" spans="1:4" x14ac:dyDescent="0.35">
      <c r="A4699">
        <v>4675</v>
      </c>
      <c r="B4699">
        <v>1.1742862237928007</v>
      </c>
      <c r="C4699">
        <v>0.32055777620719916</v>
      </c>
      <c r="D4699">
        <v>0.12446739772121669</v>
      </c>
    </row>
    <row r="4700" spans="1:4" x14ac:dyDescent="0.35">
      <c r="A4700">
        <v>4676</v>
      </c>
      <c r="B4700">
        <v>1.1331890166752574</v>
      </c>
      <c r="C4700">
        <v>1.9996749833247427</v>
      </c>
      <c r="D4700">
        <v>0.77644144031548967</v>
      </c>
    </row>
    <row r="4701" spans="1:4" x14ac:dyDescent="0.35">
      <c r="A4701">
        <v>4677</v>
      </c>
      <c r="B4701">
        <v>0.22905046008930796</v>
      </c>
      <c r="C4701">
        <v>0.71675953991069208</v>
      </c>
      <c r="D4701">
        <v>0.27830613183089842</v>
      </c>
    </row>
    <row r="4702" spans="1:4" x14ac:dyDescent="0.35">
      <c r="A4702">
        <v>4678</v>
      </c>
      <c r="B4702">
        <v>2.9414661298471563</v>
      </c>
      <c r="C4702">
        <v>-1.5673011298471562</v>
      </c>
      <c r="D4702">
        <v>-0.60855766902845509</v>
      </c>
    </row>
    <row r="4703" spans="1:4" x14ac:dyDescent="0.35">
      <c r="A4703">
        <v>4679</v>
      </c>
      <c r="B4703">
        <v>5.2018125213120303</v>
      </c>
      <c r="C4703">
        <v>-4.9731965213120306</v>
      </c>
      <c r="D4703">
        <v>-1.9310117404976375</v>
      </c>
    </row>
    <row r="4704" spans="1:4" x14ac:dyDescent="0.35">
      <c r="A4704">
        <v>4680</v>
      </c>
      <c r="B4704">
        <v>-1.7532782615950981E-2</v>
      </c>
      <c r="C4704">
        <v>0.27110778261595098</v>
      </c>
      <c r="D4704">
        <v>0.10526676533457589</v>
      </c>
    </row>
    <row r="4705" spans="1:4" x14ac:dyDescent="0.35">
      <c r="A4705">
        <v>4681</v>
      </c>
      <c r="B4705">
        <v>1.1742862237928007</v>
      </c>
      <c r="C4705">
        <v>2.4108617762071995</v>
      </c>
      <c r="D4705">
        <v>0.93609861879033496</v>
      </c>
    </row>
    <row r="4706" spans="1:4" x14ac:dyDescent="0.35">
      <c r="A4706">
        <v>4682</v>
      </c>
      <c r="B4706">
        <v>1.8729387447910342</v>
      </c>
      <c r="C4706">
        <v>3.4995712552089659</v>
      </c>
      <c r="D4706">
        <v>1.3588268936401784</v>
      </c>
    </row>
    <row r="4707" spans="1:4" x14ac:dyDescent="0.35">
      <c r="A4707">
        <v>4683</v>
      </c>
      <c r="B4707">
        <v>1.8318415376734913</v>
      </c>
      <c r="C4707">
        <v>-0.65415553767349111</v>
      </c>
      <c r="D4707">
        <v>-0.25399801072526346</v>
      </c>
    </row>
    <row r="4708" spans="1:4" x14ac:dyDescent="0.35">
      <c r="A4708">
        <v>4684</v>
      </c>
      <c r="B4708">
        <v>0.10575883873667846</v>
      </c>
      <c r="C4708">
        <v>0.2101411612633215</v>
      </c>
      <c r="D4708">
        <v>8.1594412732804461E-2</v>
      </c>
    </row>
    <row r="4709" spans="1:4" x14ac:dyDescent="0.35">
      <c r="A4709">
        <v>4685</v>
      </c>
      <c r="B4709">
        <v>0.51673090991211013</v>
      </c>
      <c r="C4709">
        <v>0.36238909008788978</v>
      </c>
      <c r="D4709">
        <v>0.14070982005017482</v>
      </c>
    </row>
    <row r="4710" spans="1:4" x14ac:dyDescent="0.35">
      <c r="A4710">
        <v>4686</v>
      </c>
      <c r="B4710">
        <v>1.2153834309103437</v>
      </c>
      <c r="C4710">
        <v>-5.7239430910343669E-2</v>
      </c>
      <c r="D4710">
        <v>-2.2225144860777979E-2</v>
      </c>
    </row>
    <row r="4711" spans="1:4" x14ac:dyDescent="0.35">
      <c r="A4711">
        <v>4687</v>
      </c>
      <c r="B4711">
        <v>0.84550856685245535</v>
      </c>
      <c r="C4711">
        <v>0.97906143314754468</v>
      </c>
      <c r="D4711">
        <v>0.38015371280312454</v>
      </c>
    </row>
    <row r="4712" spans="1:4" x14ac:dyDescent="0.35">
      <c r="A4712">
        <v>4688</v>
      </c>
      <c r="B4712">
        <v>1.2975778451454301</v>
      </c>
      <c r="C4712">
        <v>-0.62222584514543022</v>
      </c>
      <c r="D4712">
        <v>-0.24160022775450343</v>
      </c>
    </row>
    <row r="4713" spans="1:4" x14ac:dyDescent="0.35">
      <c r="A4713">
        <v>4689</v>
      </c>
      <c r="B4713">
        <v>0.88660577396999862</v>
      </c>
      <c r="C4713">
        <v>0.45079622603000136</v>
      </c>
      <c r="D4713">
        <v>0.17503688046622892</v>
      </c>
    </row>
    <row r="4714" spans="1:4" x14ac:dyDescent="0.35">
      <c r="A4714">
        <v>4690</v>
      </c>
      <c r="B4714">
        <v>-1.7532782615950981E-2</v>
      </c>
      <c r="C4714">
        <v>0.37150278261595093</v>
      </c>
      <c r="D4714">
        <v>0.14424851939486286</v>
      </c>
    </row>
    <row r="4715" spans="1:4" x14ac:dyDescent="0.35">
      <c r="A4715">
        <v>4691</v>
      </c>
      <c r="B4715">
        <v>1.4619666736156027</v>
      </c>
      <c r="C4715">
        <v>0.43208332638439728</v>
      </c>
      <c r="D4715">
        <v>0.16777096431761823</v>
      </c>
    </row>
    <row r="4716" spans="1:4" x14ac:dyDescent="0.35">
      <c r="A4716">
        <v>4692</v>
      </c>
      <c r="B4716">
        <v>2.3661052302015522</v>
      </c>
      <c r="C4716">
        <v>-1.1209102302015523</v>
      </c>
      <c r="D4716">
        <v>-0.4352313055169737</v>
      </c>
    </row>
    <row r="4717" spans="1:4" x14ac:dyDescent="0.35">
      <c r="A4717">
        <v>4693</v>
      </c>
      <c r="B4717">
        <v>0.59892532414719635</v>
      </c>
      <c r="C4717">
        <v>-0.13466932414719635</v>
      </c>
      <c r="D4717">
        <v>-5.2289919551482385E-2</v>
      </c>
    </row>
    <row r="4718" spans="1:4" x14ac:dyDescent="0.35">
      <c r="A4718">
        <v>4694</v>
      </c>
      <c r="B4718">
        <v>1.6263555020857754</v>
      </c>
      <c r="C4718">
        <v>-0.28747950208577522</v>
      </c>
      <c r="D4718">
        <v>-0.11162363910236014</v>
      </c>
    </row>
    <row r="4719" spans="1:4" x14ac:dyDescent="0.35">
      <c r="A4719">
        <v>4695</v>
      </c>
      <c r="B4719">
        <v>0.59892532414719635</v>
      </c>
      <c r="C4719">
        <v>0.24472267585280372</v>
      </c>
      <c r="D4719">
        <v>9.5021855302249367E-2</v>
      </c>
    </row>
    <row r="4720" spans="1:4" x14ac:dyDescent="0.35">
      <c r="A4720">
        <v>4696</v>
      </c>
      <c r="B4720">
        <v>3.0236605440822428</v>
      </c>
      <c r="C4720">
        <v>2.8096624559177572</v>
      </c>
      <c r="D4720">
        <v>1.0909464699338405</v>
      </c>
    </row>
    <row r="4721" spans="1:4" x14ac:dyDescent="0.35">
      <c r="A4721">
        <v>4697</v>
      </c>
      <c r="B4721">
        <v>1.5852582949682321</v>
      </c>
      <c r="C4721">
        <v>-0.50021829496823189</v>
      </c>
      <c r="D4721">
        <v>-0.19422667016193737</v>
      </c>
    </row>
    <row r="4722" spans="1:4" x14ac:dyDescent="0.35">
      <c r="A4722">
        <v>4698</v>
      </c>
      <c r="B4722">
        <v>2.9414661298471563</v>
      </c>
      <c r="C4722">
        <v>-1.1657841298471563</v>
      </c>
      <c r="D4722">
        <v>-0.45265511466793673</v>
      </c>
    </row>
    <row r="4723" spans="1:4" x14ac:dyDescent="0.35">
      <c r="A4723">
        <v>4699</v>
      </c>
      <c r="B4723">
        <v>3.8045074793155624</v>
      </c>
      <c r="C4723">
        <v>-3.3302074793155625</v>
      </c>
      <c r="D4723">
        <v>-1.2930656798486726</v>
      </c>
    </row>
    <row r="4724" spans="1:4" x14ac:dyDescent="0.35">
      <c r="A4724">
        <v>4700</v>
      </c>
      <c r="B4724">
        <v>0.35234208144193746</v>
      </c>
      <c r="C4724">
        <v>0.24036191855806244</v>
      </c>
      <c r="D4724">
        <v>9.3328643803865907E-2</v>
      </c>
    </row>
    <row r="4725" spans="1:4" x14ac:dyDescent="0.35">
      <c r="A4725">
        <v>4701</v>
      </c>
      <c r="B4725">
        <v>1.8729387447910342</v>
      </c>
      <c r="C4725">
        <v>4.9580612552089658</v>
      </c>
      <c r="D4725">
        <v>1.9251349615657518</v>
      </c>
    </row>
    <row r="4726" spans="1:4" x14ac:dyDescent="0.35">
      <c r="A4726">
        <v>4702</v>
      </c>
      <c r="B4726">
        <v>0.22905046008930796</v>
      </c>
      <c r="C4726">
        <v>-0.20331046008930798</v>
      </c>
      <c r="D4726">
        <v>-7.8942161990987553E-2</v>
      </c>
    </row>
    <row r="4727" spans="1:4" x14ac:dyDescent="0.35">
      <c r="A4727">
        <v>4703</v>
      </c>
      <c r="B4727">
        <v>0.92770298108754168</v>
      </c>
      <c r="C4727">
        <v>0.16621701891245833</v>
      </c>
      <c r="D4727">
        <v>6.4539378971856368E-2</v>
      </c>
    </row>
    <row r="4728" spans="1:4" x14ac:dyDescent="0.35">
      <c r="A4728">
        <v>4704</v>
      </c>
      <c r="B4728">
        <v>1.2153834309103437</v>
      </c>
      <c r="C4728">
        <v>0.72455456908965643</v>
      </c>
      <c r="D4728">
        <v>0.28133281553374367</v>
      </c>
    </row>
    <row r="4729" spans="1:4" x14ac:dyDescent="0.35">
      <c r="A4729">
        <v>4705</v>
      </c>
      <c r="B4729">
        <v>0.39343928855948063</v>
      </c>
      <c r="C4729">
        <v>-2.6359288559480665E-2</v>
      </c>
      <c r="D4729">
        <v>-1.0234885241593819E-2</v>
      </c>
    </row>
    <row r="4730" spans="1:4" x14ac:dyDescent="0.35">
      <c r="A4730">
        <v>4706</v>
      </c>
      <c r="B4730">
        <v>0.88660577396999862</v>
      </c>
      <c r="C4730">
        <v>0.59441922603000119</v>
      </c>
      <c r="D4730">
        <v>0.23080336747654406</v>
      </c>
    </row>
    <row r="4731" spans="1:4" x14ac:dyDescent="0.35">
      <c r="A4731">
        <v>4707</v>
      </c>
      <c r="B4731">
        <v>0.59892532414719635</v>
      </c>
      <c r="C4731">
        <v>-0.22452532414719639</v>
      </c>
      <c r="D4731">
        <v>-8.717955043789255E-2</v>
      </c>
    </row>
    <row r="4732" spans="1:4" x14ac:dyDescent="0.35">
      <c r="A4732">
        <v>4708</v>
      </c>
      <c r="B4732">
        <v>2.0373275732612068</v>
      </c>
      <c r="C4732">
        <v>-1.5859775732612069</v>
      </c>
      <c r="D4732">
        <v>-0.61580942981223308</v>
      </c>
    </row>
    <row r="4733" spans="1:4" x14ac:dyDescent="0.35">
      <c r="A4733">
        <v>4709</v>
      </c>
      <c r="B4733">
        <v>5.0785208999594005</v>
      </c>
      <c r="C4733">
        <v>1.9225991000406006</v>
      </c>
      <c r="D4733">
        <v>0.74651412196137035</v>
      </c>
    </row>
    <row r="4734" spans="1:4" x14ac:dyDescent="0.35">
      <c r="A4734">
        <v>4710</v>
      </c>
      <c r="B4734">
        <v>3.1058549583173289</v>
      </c>
      <c r="C4734">
        <v>-1.4589799583173289</v>
      </c>
      <c r="D4734">
        <v>-0.56649831081242952</v>
      </c>
    </row>
    <row r="4735" spans="1:4" x14ac:dyDescent="0.35">
      <c r="A4735">
        <v>4711</v>
      </c>
      <c r="B4735">
        <v>7.1744784629541023</v>
      </c>
      <c r="C4735">
        <v>-6.2504304629541023</v>
      </c>
      <c r="D4735">
        <v>-2.4269410137736189</v>
      </c>
    </row>
    <row r="4736" spans="1:4" x14ac:dyDescent="0.35">
      <c r="A4736">
        <v>4712</v>
      </c>
      <c r="B4736">
        <v>7.2155756700716447</v>
      </c>
      <c r="C4736">
        <v>-4.4988506700716453</v>
      </c>
      <c r="D4736">
        <v>-1.7468309216065556</v>
      </c>
    </row>
    <row r="4737" spans="1:4" x14ac:dyDescent="0.35">
      <c r="A4737">
        <v>4713</v>
      </c>
      <c r="B4737">
        <v>0.18795325297176479</v>
      </c>
      <c r="C4737">
        <v>-6.5187252971764795E-2</v>
      </c>
      <c r="D4737">
        <v>-2.5311155567618374E-2</v>
      </c>
    </row>
    <row r="4738" spans="1:4" x14ac:dyDescent="0.35">
      <c r="A4738">
        <v>4714</v>
      </c>
      <c r="B4738">
        <v>1.7085499163208615</v>
      </c>
      <c r="C4738">
        <v>-1.1173579163208616</v>
      </c>
      <c r="D4738">
        <v>-0.43385199951526016</v>
      </c>
    </row>
    <row r="4739" spans="1:4" x14ac:dyDescent="0.35">
      <c r="A4739">
        <v>4715</v>
      </c>
      <c r="B4739">
        <v>1.4619666736156027</v>
      </c>
      <c r="C4739">
        <v>-0.20772667361560271</v>
      </c>
      <c r="D4739">
        <v>-8.0656906246774532E-2</v>
      </c>
    </row>
    <row r="4740" spans="1:4" x14ac:dyDescent="0.35">
      <c r="A4740">
        <v>4716</v>
      </c>
      <c r="B4740">
        <v>1.503063880733146</v>
      </c>
      <c r="C4740">
        <v>-0.76986988073314599</v>
      </c>
      <c r="D4740">
        <v>-0.2989280178212258</v>
      </c>
    </row>
    <row r="4741" spans="1:4" x14ac:dyDescent="0.35">
      <c r="A4741">
        <v>4717</v>
      </c>
      <c r="B4741">
        <v>0.47563370279456696</v>
      </c>
      <c r="C4741">
        <v>-0.31687370279456695</v>
      </c>
      <c r="D4741">
        <v>-0.12303693162518331</v>
      </c>
    </row>
    <row r="4742" spans="1:4" x14ac:dyDescent="0.35">
      <c r="A4742">
        <v>4718</v>
      </c>
      <c r="B4742">
        <v>3.3113409939050449</v>
      </c>
      <c r="C4742">
        <v>3.4822190060949554</v>
      </c>
      <c r="D4742">
        <v>1.352089296077001</v>
      </c>
    </row>
    <row r="4743" spans="1:4" x14ac:dyDescent="0.35">
      <c r="A4743">
        <v>4719</v>
      </c>
      <c r="B4743">
        <v>1.2153834309103437</v>
      </c>
      <c r="C4743">
        <v>0.75458456908965643</v>
      </c>
      <c r="D4743">
        <v>0.29299297863380264</v>
      </c>
    </row>
    <row r="4744" spans="1:4" x14ac:dyDescent="0.35">
      <c r="A4744">
        <v>4720</v>
      </c>
      <c r="B4744">
        <v>5.9004650423102643</v>
      </c>
      <c r="C4744">
        <v>-2.0724050423102645</v>
      </c>
      <c r="D4744">
        <v>-0.80468134541199621</v>
      </c>
    </row>
    <row r="4745" spans="1:4" x14ac:dyDescent="0.35">
      <c r="A4745">
        <v>4721</v>
      </c>
      <c r="B4745">
        <v>0.88660577396999862</v>
      </c>
      <c r="C4745">
        <v>0.33485622603000142</v>
      </c>
      <c r="D4745">
        <v>0.13001925443156911</v>
      </c>
    </row>
    <row r="4746" spans="1:4" x14ac:dyDescent="0.35">
      <c r="A4746">
        <v>4722</v>
      </c>
      <c r="B4746">
        <v>1.0509946024401711</v>
      </c>
      <c r="C4746">
        <v>-3.4069602440171209E-2</v>
      </c>
      <c r="D4746">
        <v>-1.3228675364853899E-2</v>
      </c>
    </row>
    <row r="4747" spans="1:4" x14ac:dyDescent="0.35">
      <c r="A4747">
        <v>4723</v>
      </c>
      <c r="B4747">
        <v>1.3386750522629733</v>
      </c>
      <c r="C4747">
        <v>4.0253549477370267</v>
      </c>
      <c r="D4747">
        <v>1.5629801940140855</v>
      </c>
    </row>
    <row r="4748" spans="1:4" x14ac:dyDescent="0.35">
      <c r="A4748">
        <v>4724</v>
      </c>
      <c r="B4748">
        <v>0.55782811702965329</v>
      </c>
      <c r="C4748">
        <v>0.23590188297034675</v>
      </c>
      <c r="D4748">
        <v>9.1596884150691352E-2</v>
      </c>
    </row>
    <row r="4749" spans="1:4" x14ac:dyDescent="0.35">
      <c r="A4749">
        <v>4725</v>
      </c>
      <c r="B4749">
        <v>1.503063880733146</v>
      </c>
      <c r="C4749">
        <v>0.40064611926685378</v>
      </c>
      <c r="D4749">
        <v>0.15556440546310971</v>
      </c>
    </row>
    <row r="4750" spans="1:4" x14ac:dyDescent="0.35">
      <c r="A4750">
        <v>4726</v>
      </c>
      <c r="B4750">
        <v>2.4072024373190954</v>
      </c>
      <c r="C4750">
        <v>-0.6664704373190955</v>
      </c>
      <c r="D4750">
        <v>-0.25877968699661225</v>
      </c>
    </row>
    <row r="4751" spans="1:4" x14ac:dyDescent="0.35">
      <c r="A4751">
        <v>4727</v>
      </c>
      <c r="B4751">
        <v>3.8045074793155624</v>
      </c>
      <c r="C4751">
        <v>0.63188052068443756</v>
      </c>
      <c r="D4751">
        <v>0.24534898204897479</v>
      </c>
    </row>
    <row r="4752" spans="1:4" x14ac:dyDescent="0.35">
      <c r="A4752">
        <v>4728</v>
      </c>
      <c r="B4752">
        <v>1.009897395322628</v>
      </c>
      <c r="C4752">
        <v>3.3981346046773724</v>
      </c>
      <c r="D4752">
        <v>1.3194406835328836</v>
      </c>
    </row>
    <row r="4753" spans="1:4" x14ac:dyDescent="0.35">
      <c r="A4753">
        <v>4729</v>
      </c>
      <c r="B4753">
        <v>0.68111973838228268</v>
      </c>
      <c r="C4753">
        <v>-0.35788773838228272</v>
      </c>
      <c r="D4753">
        <v>-0.13896201801693783</v>
      </c>
    </row>
    <row r="4754" spans="1:4" x14ac:dyDescent="0.35">
      <c r="A4754">
        <v>4730</v>
      </c>
      <c r="B4754">
        <v>1.2975778451454301</v>
      </c>
      <c r="C4754">
        <v>-1.0995478451454301</v>
      </c>
      <c r="D4754">
        <v>-0.42693663705341567</v>
      </c>
    </row>
    <row r="4755" spans="1:4" x14ac:dyDescent="0.35">
      <c r="A4755">
        <v>4731</v>
      </c>
      <c r="B4755">
        <v>0.39343928855948063</v>
      </c>
      <c r="C4755">
        <v>0.19814471144051948</v>
      </c>
      <c r="D4755">
        <v>7.6936385374977462E-2</v>
      </c>
    </row>
    <row r="4756" spans="1:4" x14ac:dyDescent="0.35">
      <c r="A4756">
        <v>4732</v>
      </c>
      <c r="B4756">
        <v>3.7223130650804768</v>
      </c>
      <c r="C4756">
        <v>-1.2620130650804766</v>
      </c>
      <c r="D4756">
        <v>-0.49001925318826717</v>
      </c>
    </row>
    <row r="4757" spans="1:4" x14ac:dyDescent="0.35">
      <c r="A4757">
        <v>4733</v>
      </c>
      <c r="B4757">
        <v>0.80441135973491229</v>
      </c>
      <c r="C4757">
        <v>1.2286046402650881</v>
      </c>
      <c r="D4757">
        <v>0.47704730239694226</v>
      </c>
    </row>
    <row r="4758" spans="1:4" x14ac:dyDescent="0.35">
      <c r="A4758">
        <v>4734</v>
      </c>
      <c r="B4758">
        <v>4.2565767576085376</v>
      </c>
      <c r="C4758">
        <v>-2.9109727576085378</v>
      </c>
      <c r="D4758">
        <v>-1.1302836208306331</v>
      </c>
    </row>
    <row r="4759" spans="1:4" x14ac:dyDescent="0.35">
      <c r="A4759">
        <v>4735</v>
      </c>
      <c r="B4759">
        <v>2.8181745084945269</v>
      </c>
      <c r="C4759">
        <v>-1.5027825084945268</v>
      </c>
      <c r="D4759">
        <v>-0.58350613229976367</v>
      </c>
    </row>
    <row r="4760" spans="1:4" x14ac:dyDescent="0.35">
      <c r="A4760">
        <v>4736</v>
      </c>
      <c r="B4760">
        <v>2.8592717156120702</v>
      </c>
      <c r="C4760">
        <v>-1.9397907156120702</v>
      </c>
      <c r="D4760">
        <v>-0.75318934811910754</v>
      </c>
    </row>
    <row r="4761" spans="1:4" x14ac:dyDescent="0.35">
      <c r="A4761">
        <v>4737</v>
      </c>
      <c r="B4761">
        <v>2.1195219874962934</v>
      </c>
      <c r="C4761">
        <v>-0.12884798749629356</v>
      </c>
      <c r="D4761">
        <v>-5.002958872198264E-2</v>
      </c>
    </row>
    <row r="4762" spans="1:4" x14ac:dyDescent="0.35">
      <c r="A4762">
        <v>4738</v>
      </c>
      <c r="B4762">
        <v>8.8183667476558281</v>
      </c>
      <c r="C4762">
        <v>20.65555325234417</v>
      </c>
      <c r="D4762">
        <v>8.0202171110318368</v>
      </c>
    </row>
    <row r="4763" spans="1:4" x14ac:dyDescent="0.35">
      <c r="A4763">
        <v>4739</v>
      </c>
      <c r="B4763">
        <v>0.51673090991211013</v>
      </c>
      <c r="C4763">
        <v>0.21250309008788981</v>
      </c>
      <c r="D4763">
        <v>8.2511511478232269E-2</v>
      </c>
    </row>
    <row r="4764" spans="1:4" x14ac:dyDescent="0.35">
      <c r="A4764">
        <v>4740</v>
      </c>
      <c r="B4764">
        <v>0.88660577396999862</v>
      </c>
      <c r="C4764">
        <v>-0.50685577396999859</v>
      </c>
      <c r="D4764">
        <v>-0.19680389586069916</v>
      </c>
    </row>
    <row r="4765" spans="1:4" x14ac:dyDescent="0.35">
      <c r="A4765">
        <v>4741</v>
      </c>
      <c r="B4765">
        <v>5.2840069355471169</v>
      </c>
      <c r="C4765">
        <v>-3.8532229355471168</v>
      </c>
      <c r="D4765">
        <v>-1.4961441188600502</v>
      </c>
    </row>
    <row r="4766" spans="1:4" x14ac:dyDescent="0.35">
      <c r="A4766">
        <v>4742</v>
      </c>
      <c r="B4766">
        <v>3.886701893550649</v>
      </c>
      <c r="C4766">
        <v>-2.7105658935506489</v>
      </c>
      <c r="D4766">
        <v>-1.0524688781970557</v>
      </c>
    </row>
    <row r="4767" spans="1:4" x14ac:dyDescent="0.35">
      <c r="A4767">
        <v>4743</v>
      </c>
      <c r="B4767">
        <v>1.2975778451454301</v>
      </c>
      <c r="C4767">
        <v>-0.84657784514543</v>
      </c>
      <c r="D4767">
        <v>-0.32871247923050817</v>
      </c>
    </row>
    <row r="4768" spans="1:4" x14ac:dyDescent="0.35">
      <c r="A4768">
        <v>4744</v>
      </c>
      <c r="B4768">
        <v>1.1331890166752574</v>
      </c>
      <c r="C4768">
        <v>3.5241489833247437</v>
      </c>
      <c r="D4768">
        <v>1.3683700277879929</v>
      </c>
    </row>
    <row r="4769" spans="1:4" x14ac:dyDescent="0.35">
      <c r="A4769">
        <v>4745</v>
      </c>
      <c r="B4769">
        <v>1.2153834309103437</v>
      </c>
      <c r="C4769">
        <v>-1.1228364309103438</v>
      </c>
      <c r="D4769">
        <v>-0.43597921808533724</v>
      </c>
    </row>
    <row r="4770" spans="1:4" x14ac:dyDescent="0.35">
      <c r="A4770">
        <v>4746</v>
      </c>
      <c r="B4770">
        <v>1.256480638027887</v>
      </c>
      <c r="C4770">
        <v>-0.86352063802788703</v>
      </c>
      <c r="D4770">
        <v>-0.33529109156417336</v>
      </c>
    </row>
    <row r="4771" spans="1:4" x14ac:dyDescent="0.35">
      <c r="A4771">
        <v>4747</v>
      </c>
      <c r="B4771">
        <v>0.84550856685245535</v>
      </c>
      <c r="C4771">
        <v>0.62404143314754479</v>
      </c>
      <c r="D4771">
        <v>0.2423051911986315</v>
      </c>
    </row>
    <row r="4772" spans="1:4" x14ac:dyDescent="0.35">
      <c r="A4772">
        <v>4748</v>
      </c>
      <c r="B4772">
        <v>1.3386750522629733</v>
      </c>
      <c r="C4772">
        <v>1.7924947737026686E-2</v>
      </c>
      <c r="D4772">
        <v>6.9599671719535027E-3</v>
      </c>
    </row>
    <row r="4773" spans="1:4" x14ac:dyDescent="0.35">
      <c r="A4773">
        <v>4749</v>
      </c>
      <c r="B4773">
        <v>1.3386750522629733</v>
      </c>
      <c r="C4773">
        <v>0.50495694773702682</v>
      </c>
      <c r="D4773">
        <v>0.19606661235836412</v>
      </c>
    </row>
    <row r="4774" spans="1:4" x14ac:dyDescent="0.35">
      <c r="A4774">
        <v>4750</v>
      </c>
      <c r="B4774">
        <v>0.55782811702965329</v>
      </c>
      <c r="C4774">
        <v>0.5068648829703466</v>
      </c>
      <c r="D4774">
        <v>0.19680743273814624</v>
      </c>
    </row>
    <row r="4775" spans="1:4" x14ac:dyDescent="0.35">
      <c r="A4775">
        <v>4751</v>
      </c>
      <c r="B4775">
        <v>3.8456046864331057</v>
      </c>
      <c r="C4775">
        <v>-0.37800668643310509</v>
      </c>
      <c r="D4775">
        <v>-0.14677388001075073</v>
      </c>
    </row>
    <row r="4776" spans="1:4" x14ac:dyDescent="0.35">
      <c r="A4776">
        <v>4752</v>
      </c>
      <c r="B4776">
        <v>1.2975778451454301</v>
      </c>
      <c r="C4776">
        <v>-0.89782784514543001</v>
      </c>
      <c r="D4776">
        <v>-0.34861202498069199</v>
      </c>
    </row>
    <row r="4777" spans="1:4" x14ac:dyDescent="0.35">
      <c r="A4777">
        <v>4753</v>
      </c>
      <c r="B4777">
        <v>1.5852582949682321</v>
      </c>
      <c r="C4777">
        <v>-0.22589829496823222</v>
      </c>
      <c r="D4777">
        <v>-8.7712652792368062E-2</v>
      </c>
    </row>
    <row r="4778" spans="1:4" x14ac:dyDescent="0.35">
      <c r="A4778">
        <v>4754</v>
      </c>
      <c r="B4778">
        <v>1.6263555020857754</v>
      </c>
      <c r="C4778">
        <v>-1.0689805020857754</v>
      </c>
      <c r="D4778">
        <v>-0.41506783233776373</v>
      </c>
    </row>
    <row r="4779" spans="1:4" x14ac:dyDescent="0.35">
      <c r="A4779">
        <v>4755</v>
      </c>
      <c r="B4779">
        <v>0.43453649567702379</v>
      </c>
      <c r="C4779">
        <v>-0.19773649567702378</v>
      </c>
      <c r="D4779">
        <v>-7.6777881799140801E-2</v>
      </c>
    </row>
    <row r="4780" spans="1:4" x14ac:dyDescent="0.35">
      <c r="A4780">
        <v>4756</v>
      </c>
      <c r="B4780">
        <v>0.84550856685245535</v>
      </c>
      <c r="C4780">
        <v>-0.15910856685245534</v>
      </c>
      <c r="D4780">
        <v>-6.1779282055153574E-2</v>
      </c>
    </row>
    <row r="4781" spans="1:4" x14ac:dyDescent="0.35">
      <c r="A4781">
        <v>4757</v>
      </c>
      <c r="B4781">
        <v>0.39343928855948063</v>
      </c>
      <c r="C4781">
        <v>1.0058157114405193</v>
      </c>
      <c r="D4781">
        <v>0.3905419661671089</v>
      </c>
    </row>
    <row r="4782" spans="1:4" x14ac:dyDescent="0.35">
      <c r="A4782">
        <v>4758</v>
      </c>
      <c r="B4782">
        <v>9.3115332330663456</v>
      </c>
      <c r="C4782">
        <v>1.4264667669336557</v>
      </c>
      <c r="D4782">
        <v>0.5538739646773293</v>
      </c>
    </row>
    <row r="4783" spans="1:4" x14ac:dyDescent="0.35">
      <c r="A4783">
        <v>4759</v>
      </c>
      <c r="B4783">
        <v>2.3661052302015522</v>
      </c>
      <c r="C4783">
        <v>-0.18833723020155224</v>
      </c>
      <c r="D4783">
        <v>-7.3128299099681882E-2</v>
      </c>
    </row>
    <row r="4784" spans="1:4" x14ac:dyDescent="0.35">
      <c r="A4784">
        <v>4760</v>
      </c>
      <c r="B4784">
        <v>0.64002253126473962</v>
      </c>
      <c r="C4784">
        <v>-4.58975312647395E-2</v>
      </c>
      <c r="D4784">
        <v>-1.7821268745818093E-2</v>
      </c>
    </row>
    <row r="4785" spans="1:4" x14ac:dyDescent="0.35">
      <c r="A4785">
        <v>4761</v>
      </c>
      <c r="B4785">
        <v>0.18795325297176479</v>
      </c>
      <c r="C4785">
        <v>6.3374747028235201E-2</v>
      </c>
      <c r="D4785">
        <v>2.4607388836969647E-2</v>
      </c>
    </row>
    <row r="4786" spans="1:4" x14ac:dyDescent="0.35">
      <c r="A4786">
        <v>4762</v>
      </c>
      <c r="B4786">
        <v>1.4619666736156027</v>
      </c>
      <c r="C4786">
        <v>0.51479332638439734</v>
      </c>
      <c r="D4786">
        <v>0.19988591902976863</v>
      </c>
    </row>
    <row r="4787" spans="1:4" x14ac:dyDescent="0.35">
      <c r="A4787">
        <v>4763</v>
      </c>
      <c r="B4787">
        <v>0.84550856685245535</v>
      </c>
      <c r="C4787">
        <v>2.4307314331475443</v>
      </c>
      <c r="D4787">
        <v>0.94381368507960028</v>
      </c>
    </row>
    <row r="4788" spans="1:4" x14ac:dyDescent="0.35">
      <c r="A4788">
        <v>4764</v>
      </c>
      <c r="B4788">
        <v>0.39343928855948063</v>
      </c>
      <c r="C4788">
        <v>-0.16401428855948061</v>
      </c>
      <c r="D4788">
        <v>-6.3684094417038831E-2</v>
      </c>
    </row>
    <row r="4789" spans="1:4" x14ac:dyDescent="0.35">
      <c r="A4789">
        <v>4765</v>
      </c>
      <c r="B4789">
        <v>0.59892532414719635</v>
      </c>
      <c r="C4789">
        <v>-0.45041332414719637</v>
      </c>
      <c r="D4789">
        <v>-0.17488820586067361</v>
      </c>
    </row>
    <row r="4790" spans="1:4" x14ac:dyDescent="0.35">
      <c r="A4790">
        <v>4766</v>
      </c>
      <c r="B4790">
        <v>6.3936315277207818</v>
      </c>
      <c r="C4790">
        <v>9.4529684722792169</v>
      </c>
      <c r="D4790">
        <v>3.6704347041788452</v>
      </c>
    </row>
    <row r="4791" spans="1:4" x14ac:dyDescent="0.35">
      <c r="A4791">
        <v>4767</v>
      </c>
      <c r="B4791">
        <v>1.7085499163208615</v>
      </c>
      <c r="C4791">
        <v>0.12867408367913846</v>
      </c>
      <c r="D4791">
        <v>4.9962064683629286E-2</v>
      </c>
    </row>
    <row r="4792" spans="1:4" x14ac:dyDescent="0.35">
      <c r="A4792">
        <v>4768</v>
      </c>
      <c r="B4792">
        <v>1.5441610878506891</v>
      </c>
      <c r="C4792">
        <v>-1.162004087850689</v>
      </c>
      <c r="D4792">
        <v>-0.45118738552361831</v>
      </c>
    </row>
    <row r="4793" spans="1:4" x14ac:dyDescent="0.35">
      <c r="A4793">
        <v>4769</v>
      </c>
      <c r="B4793">
        <v>0.68111973838228268</v>
      </c>
      <c r="C4793">
        <v>1.2138642616177175</v>
      </c>
      <c r="D4793">
        <v>0.47132385187463233</v>
      </c>
    </row>
    <row r="4794" spans="1:4" x14ac:dyDescent="0.35">
      <c r="A4794">
        <v>4770</v>
      </c>
      <c r="B4794">
        <v>0.43453649567702379</v>
      </c>
      <c r="C4794">
        <v>8.158350432297623E-2</v>
      </c>
      <c r="D4794">
        <v>3.1677554668007556E-2</v>
      </c>
    </row>
    <row r="4795" spans="1:4" x14ac:dyDescent="0.35">
      <c r="A4795">
        <v>4771</v>
      </c>
      <c r="B4795">
        <v>2.0784247803787501</v>
      </c>
      <c r="C4795">
        <v>-1.75550478037875</v>
      </c>
      <c r="D4795">
        <v>-0.68163410130367585</v>
      </c>
    </row>
    <row r="4796" spans="1:4" x14ac:dyDescent="0.35">
      <c r="A4796">
        <v>4772</v>
      </c>
      <c r="B4796">
        <v>0.10575883873667846</v>
      </c>
      <c r="C4796">
        <v>0.26979316126332153</v>
      </c>
      <c r="D4796">
        <v>0.10475631913455992</v>
      </c>
    </row>
    <row r="4797" spans="1:4" x14ac:dyDescent="0.35">
      <c r="A4797">
        <v>4773</v>
      </c>
      <c r="B4797">
        <v>2.4482996444366387</v>
      </c>
      <c r="C4797">
        <v>-0.10671564443663861</v>
      </c>
      <c r="D4797">
        <v>-4.1435958023946201E-2</v>
      </c>
    </row>
    <row r="4798" spans="1:4" x14ac:dyDescent="0.35">
      <c r="A4798">
        <v>4774</v>
      </c>
      <c r="B4798">
        <v>1.2153834309103437</v>
      </c>
      <c r="C4798">
        <v>2.1366665690896562</v>
      </c>
      <c r="D4798">
        <v>0.82963305647781416</v>
      </c>
    </row>
    <row r="4799" spans="1:4" x14ac:dyDescent="0.35">
      <c r="A4799">
        <v>4775</v>
      </c>
      <c r="B4799">
        <v>1.256480638027887</v>
      </c>
      <c r="C4799">
        <v>-1.110160638027887</v>
      </c>
      <c r="D4799">
        <v>-0.43105741280954596</v>
      </c>
    </row>
    <row r="4800" spans="1:4" x14ac:dyDescent="0.35">
      <c r="A4800">
        <v>4776</v>
      </c>
      <c r="B4800">
        <v>1.7496471234384048</v>
      </c>
      <c r="C4800">
        <v>-0.2084711234384049</v>
      </c>
      <c r="D4800">
        <v>-8.0945964067410017E-2</v>
      </c>
    </row>
    <row r="4801" spans="1:4" x14ac:dyDescent="0.35">
      <c r="A4801">
        <v>4777</v>
      </c>
      <c r="B4801">
        <v>2.3661052302015522</v>
      </c>
      <c r="C4801">
        <v>0.95066276979844799</v>
      </c>
      <c r="D4801">
        <v>0.36912697132879441</v>
      </c>
    </row>
    <row r="4802" spans="1:4" x14ac:dyDescent="0.35">
      <c r="A4802">
        <v>4778</v>
      </c>
      <c r="B4802">
        <v>3.1880493725524155</v>
      </c>
      <c r="C4802">
        <v>-2.0635743725524156</v>
      </c>
      <c r="D4802">
        <v>-0.8012525392295361</v>
      </c>
    </row>
    <row r="4803" spans="1:4" x14ac:dyDescent="0.35">
      <c r="A4803">
        <v>4779</v>
      </c>
      <c r="B4803">
        <v>-1.7532782615950981E-2</v>
      </c>
      <c r="C4803">
        <v>0.39720678261595094</v>
      </c>
      <c r="D4803">
        <v>0.15422896669169653</v>
      </c>
    </row>
    <row r="4804" spans="1:4" x14ac:dyDescent="0.35">
      <c r="A4804">
        <v>4780</v>
      </c>
      <c r="B4804">
        <v>3.1469521654348722</v>
      </c>
      <c r="C4804">
        <v>-0.84249616543487216</v>
      </c>
      <c r="D4804">
        <v>-0.32712762904245268</v>
      </c>
    </row>
    <row r="4805" spans="1:4" x14ac:dyDescent="0.35">
      <c r="A4805">
        <v>4781</v>
      </c>
      <c r="B4805">
        <v>5.4072985568997458</v>
      </c>
      <c r="C4805">
        <v>-3.134942556899746</v>
      </c>
      <c r="D4805">
        <v>-1.2172474699556064</v>
      </c>
    </row>
    <row r="4806" spans="1:4" x14ac:dyDescent="0.35">
      <c r="A4806">
        <v>4782</v>
      </c>
      <c r="B4806">
        <v>4.5853544145488829</v>
      </c>
      <c r="C4806">
        <v>-0.45199441454888323</v>
      </c>
      <c r="D4806">
        <v>-0.17550211768084031</v>
      </c>
    </row>
    <row r="4807" spans="1:4" x14ac:dyDescent="0.35">
      <c r="A4807">
        <v>4783</v>
      </c>
      <c r="B4807">
        <v>3.1469521654348722</v>
      </c>
      <c r="C4807">
        <v>-1.9201621654348722</v>
      </c>
      <c r="D4807">
        <v>-0.7455678996847479</v>
      </c>
    </row>
    <row r="4808" spans="1:4" x14ac:dyDescent="0.35">
      <c r="A4808">
        <v>4784</v>
      </c>
      <c r="B4808">
        <v>2.4072024373190954</v>
      </c>
      <c r="C4808">
        <v>1.1913575626809045</v>
      </c>
      <c r="D4808">
        <v>0.46258486484675482</v>
      </c>
    </row>
    <row r="4809" spans="1:4" x14ac:dyDescent="0.35">
      <c r="A4809">
        <v>4785</v>
      </c>
      <c r="B4809">
        <v>1.256480638027887</v>
      </c>
      <c r="C4809">
        <v>1.4665593619721131</v>
      </c>
      <c r="D4809">
        <v>0.56944127061316097</v>
      </c>
    </row>
    <row r="4810" spans="1:4" x14ac:dyDescent="0.35">
      <c r="A4810">
        <v>4786</v>
      </c>
      <c r="B4810">
        <v>0.55782811702965329</v>
      </c>
      <c r="C4810">
        <v>0.78486588297034676</v>
      </c>
      <c r="D4810">
        <v>0.30475072284735333</v>
      </c>
    </row>
    <row r="4811" spans="1:4" x14ac:dyDescent="0.35">
      <c r="A4811">
        <v>4787</v>
      </c>
      <c r="B4811">
        <v>0.64002253126473962</v>
      </c>
      <c r="C4811">
        <v>-0.52947253126473959</v>
      </c>
      <c r="D4811">
        <v>-0.20558561676816262</v>
      </c>
    </row>
    <row r="4812" spans="1:4" x14ac:dyDescent="0.35">
      <c r="A4812">
        <v>4788</v>
      </c>
      <c r="B4812">
        <v>6.4661631619135351E-2</v>
      </c>
      <c r="C4812">
        <v>0.17249836838086466</v>
      </c>
      <c r="D4812">
        <v>6.6978325335162611E-2</v>
      </c>
    </row>
    <row r="4813" spans="1:4" x14ac:dyDescent="0.35">
      <c r="A4813">
        <v>4789</v>
      </c>
      <c r="B4813">
        <v>0.92770298108754168</v>
      </c>
      <c r="C4813">
        <v>1.949417018912458</v>
      </c>
      <c r="D4813">
        <v>0.75692708593239943</v>
      </c>
    </row>
    <row r="4814" spans="1:4" x14ac:dyDescent="0.35">
      <c r="A4814">
        <v>4790</v>
      </c>
      <c r="B4814">
        <v>12.558212595352256</v>
      </c>
      <c r="C4814">
        <v>-3.1252225953522554</v>
      </c>
      <c r="D4814">
        <v>-1.2134733661604002</v>
      </c>
    </row>
    <row r="4815" spans="1:4" x14ac:dyDescent="0.35">
      <c r="A4815">
        <v>4791</v>
      </c>
      <c r="B4815">
        <v>0.96880018820508473</v>
      </c>
      <c r="C4815">
        <v>-0.36061018820508473</v>
      </c>
      <c r="D4815">
        <v>-0.14001910123257547</v>
      </c>
    </row>
    <row r="4816" spans="1:4" x14ac:dyDescent="0.35">
      <c r="A4816">
        <v>4792</v>
      </c>
      <c r="B4816">
        <v>2.2017164017313795</v>
      </c>
      <c r="C4816">
        <v>5.3681115982686212</v>
      </c>
      <c r="D4816">
        <v>2.0843508749627118</v>
      </c>
    </row>
    <row r="4817" spans="1:4" x14ac:dyDescent="0.35">
      <c r="A4817">
        <v>4793</v>
      </c>
      <c r="B4817">
        <v>0.88660577396999862</v>
      </c>
      <c r="C4817">
        <v>-0.2547017739699986</v>
      </c>
      <c r="D4817">
        <v>-9.889657763451655E-2</v>
      </c>
    </row>
    <row r="4818" spans="1:4" x14ac:dyDescent="0.35">
      <c r="A4818">
        <v>4794</v>
      </c>
      <c r="B4818">
        <v>0.88660577396999862</v>
      </c>
      <c r="C4818">
        <v>-0.54622577396999861</v>
      </c>
      <c r="D4818">
        <v>-0.21209062983503552</v>
      </c>
    </row>
    <row r="4819" spans="1:4" x14ac:dyDescent="0.35">
      <c r="A4819">
        <v>4795</v>
      </c>
      <c r="B4819">
        <v>1.6674527092033187</v>
      </c>
      <c r="C4819">
        <v>-1.1994527092033187</v>
      </c>
      <c r="D4819">
        <v>-0.46572807925801768</v>
      </c>
    </row>
    <row r="4820" spans="1:4" x14ac:dyDescent="0.35">
      <c r="A4820">
        <v>4796</v>
      </c>
      <c r="B4820">
        <v>0.84550856685245535</v>
      </c>
      <c r="C4820">
        <v>0.17995143314754469</v>
      </c>
      <c r="D4820">
        <v>6.9872229789867638E-2</v>
      </c>
    </row>
    <row r="4821" spans="1:4" x14ac:dyDescent="0.35">
      <c r="A4821">
        <v>4797</v>
      </c>
      <c r="B4821">
        <v>0.84550856685245535</v>
      </c>
      <c r="C4821">
        <v>-0.3112685668524553</v>
      </c>
      <c r="D4821">
        <v>-0.12086054803267501</v>
      </c>
    </row>
    <row r="4822" spans="1:4" x14ac:dyDescent="0.35">
      <c r="A4822">
        <v>4798</v>
      </c>
      <c r="B4822">
        <v>0.43453649567702379</v>
      </c>
      <c r="C4822">
        <v>-0.25693649567702376</v>
      </c>
      <c r="D4822">
        <v>-9.9764283914475102E-2</v>
      </c>
    </row>
    <row r="4823" spans="1:4" x14ac:dyDescent="0.35">
      <c r="A4823">
        <v>4799</v>
      </c>
      <c r="B4823">
        <v>3.9688963077857355</v>
      </c>
      <c r="C4823">
        <v>7.0430196922142638</v>
      </c>
      <c r="D4823">
        <v>2.7346905870178246</v>
      </c>
    </row>
    <row r="4824" spans="1:4" x14ac:dyDescent="0.35">
      <c r="A4824">
        <v>4800</v>
      </c>
      <c r="B4824">
        <v>2.4482996444366387</v>
      </c>
      <c r="C4824">
        <v>3.9811893555633606</v>
      </c>
      <c r="D4824">
        <v>1.5458314091937182</v>
      </c>
    </row>
    <row r="4825" spans="1:4" x14ac:dyDescent="0.35">
      <c r="A4825">
        <v>4801</v>
      </c>
      <c r="B4825">
        <v>2.9414661298471563</v>
      </c>
      <c r="C4825">
        <v>-2.2853661298471564</v>
      </c>
      <c r="D4825">
        <v>-0.88737068988905543</v>
      </c>
    </row>
    <row r="4826" spans="1:4" x14ac:dyDescent="0.35">
      <c r="A4826">
        <v>4802</v>
      </c>
      <c r="B4826">
        <v>3.0236605440822428</v>
      </c>
      <c r="C4826">
        <v>-0.19302854408224324</v>
      </c>
      <c r="D4826">
        <v>-7.4949860371823981E-2</v>
      </c>
    </row>
    <row r="4827" spans="1:4" x14ac:dyDescent="0.35">
      <c r="A4827">
        <v>4803</v>
      </c>
      <c r="B4827">
        <v>0.18795325297176479</v>
      </c>
      <c r="C4827">
        <v>0.41513874702823517</v>
      </c>
      <c r="D4827">
        <v>0.16119165832511934</v>
      </c>
    </row>
    <row r="4828" spans="1:4" x14ac:dyDescent="0.35">
      <c r="A4828">
        <v>4804</v>
      </c>
      <c r="B4828">
        <v>7.2155756700716447</v>
      </c>
      <c r="C4828">
        <v>4.7211793299283569</v>
      </c>
      <c r="D4828">
        <v>1.8331575428435447</v>
      </c>
    </row>
    <row r="4829" spans="1:4" x14ac:dyDescent="0.35">
      <c r="A4829">
        <v>4805</v>
      </c>
      <c r="B4829">
        <v>3.0647577511997861</v>
      </c>
      <c r="C4829">
        <v>-0.44093375119978617</v>
      </c>
      <c r="D4829">
        <v>-0.17120744106927469</v>
      </c>
    </row>
    <row r="4830" spans="1:4" x14ac:dyDescent="0.35">
      <c r="A4830">
        <v>4806</v>
      </c>
      <c r="B4830">
        <v>0.47563370279456696</v>
      </c>
      <c r="C4830">
        <v>-0.100783702794567</v>
      </c>
      <c r="D4830">
        <v>-3.9132681066017909E-2</v>
      </c>
    </row>
    <row r="4831" spans="1:4" x14ac:dyDescent="0.35">
      <c r="A4831">
        <v>4807</v>
      </c>
      <c r="B4831">
        <v>1.0509946024401711</v>
      </c>
      <c r="C4831">
        <v>-0.28701460244017107</v>
      </c>
      <c r="D4831">
        <v>-0.11144312609227343</v>
      </c>
    </row>
    <row r="4832" spans="1:4" x14ac:dyDescent="0.35">
      <c r="A4832">
        <v>4808</v>
      </c>
      <c r="B4832">
        <v>4.5031600003137964</v>
      </c>
      <c r="C4832">
        <v>-3.2348580003137966</v>
      </c>
      <c r="D4832">
        <v>-1.256043019953027</v>
      </c>
    </row>
    <row r="4833" spans="1:4" x14ac:dyDescent="0.35">
      <c r="A4833">
        <v>4809</v>
      </c>
      <c r="B4833">
        <v>0.80441135973491229</v>
      </c>
      <c r="C4833">
        <v>-0.4573393597349123</v>
      </c>
      <c r="D4833">
        <v>-0.17757747341277419</v>
      </c>
    </row>
    <row r="4834" spans="1:4" x14ac:dyDescent="0.35">
      <c r="A4834">
        <v>4810</v>
      </c>
      <c r="B4834">
        <v>2.0373275732612068</v>
      </c>
      <c r="C4834">
        <v>4.0970204267387933</v>
      </c>
      <c r="D4834">
        <v>1.5908067399283194</v>
      </c>
    </row>
    <row r="4835" spans="1:4" x14ac:dyDescent="0.35">
      <c r="A4835">
        <v>4811</v>
      </c>
      <c r="B4835">
        <v>1.7496471234384048</v>
      </c>
      <c r="C4835">
        <v>0.50715287656159536</v>
      </c>
      <c r="D4835">
        <v>0.19691925598975238</v>
      </c>
    </row>
    <row r="4836" spans="1:4" x14ac:dyDescent="0.35">
      <c r="A4836">
        <v>4812</v>
      </c>
      <c r="B4836">
        <v>0.64002253126473962</v>
      </c>
      <c r="C4836">
        <v>8.0852468735260419E-2</v>
      </c>
      <c r="D4836">
        <v>3.13937053778073E-2</v>
      </c>
    </row>
    <row r="4837" spans="1:4" x14ac:dyDescent="0.35">
      <c r="A4837">
        <v>4813</v>
      </c>
      <c r="B4837">
        <v>1.009897395322628</v>
      </c>
      <c r="C4837">
        <v>1.2471586046773719</v>
      </c>
      <c r="D4837">
        <v>0.48425150656610372</v>
      </c>
    </row>
    <row r="4838" spans="1:4" x14ac:dyDescent="0.35">
      <c r="A4838">
        <v>4814</v>
      </c>
      <c r="B4838">
        <v>2.0373275732612068</v>
      </c>
      <c r="C4838">
        <v>1.0565144267387931</v>
      </c>
      <c r="D4838">
        <v>0.41022745698766588</v>
      </c>
    </row>
    <row r="4839" spans="1:4" x14ac:dyDescent="0.35">
      <c r="A4839">
        <v>4815</v>
      </c>
      <c r="B4839">
        <v>5.5716873853699189</v>
      </c>
      <c r="C4839">
        <v>-3.2861973853699191</v>
      </c>
      <c r="D4839">
        <v>-1.2759772724742098</v>
      </c>
    </row>
    <row r="4840" spans="1:4" x14ac:dyDescent="0.35">
      <c r="A4840">
        <v>4816</v>
      </c>
      <c r="B4840">
        <v>0.64002253126473962</v>
      </c>
      <c r="C4840">
        <v>0.24197746873526038</v>
      </c>
      <c r="D4840">
        <v>9.3955935797287726E-2</v>
      </c>
    </row>
    <row r="4841" spans="1:4" x14ac:dyDescent="0.35">
      <c r="A4841">
        <v>4817</v>
      </c>
      <c r="B4841">
        <v>0.84550856685245535</v>
      </c>
      <c r="C4841">
        <v>1.6730214331475448</v>
      </c>
      <c r="D4841">
        <v>0.64960715219429699</v>
      </c>
    </row>
    <row r="4842" spans="1:4" x14ac:dyDescent="0.35">
      <c r="A4842">
        <v>4818</v>
      </c>
      <c r="B4842">
        <v>0.39343928855948063</v>
      </c>
      <c r="C4842">
        <v>-4.3687288559480619E-2</v>
      </c>
      <c r="D4842">
        <v>-1.6963067266163281E-2</v>
      </c>
    </row>
    <row r="4843" spans="1:4" x14ac:dyDescent="0.35">
      <c r="A4843">
        <v>4819</v>
      </c>
      <c r="B4843">
        <v>1.6674527092033187</v>
      </c>
      <c r="C4843">
        <v>-0.4373027092033186</v>
      </c>
      <c r="D4843">
        <v>-0.16979756621406406</v>
      </c>
    </row>
    <row r="4844" spans="1:4" x14ac:dyDescent="0.35">
      <c r="A4844">
        <v>4820</v>
      </c>
      <c r="B4844">
        <v>0.55782811702965329</v>
      </c>
      <c r="C4844">
        <v>0.6277298829703466</v>
      </c>
      <c r="D4844">
        <v>0.24373735658392129</v>
      </c>
    </row>
    <row r="4845" spans="1:4" x14ac:dyDescent="0.35">
      <c r="A4845">
        <v>4821</v>
      </c>
      <c r="B4845">
        <v>0.51673090991211013</v>
      </c>
      <c r="C4845">
        <v>1.456909008788998E-2</v>
      </c>
      <c r="D4845">
        <v>5.6569419461954479E-3</v>
      </c>
    </row>
    <row r="4846" spans="1:4" x14ac:dyDescent="0.35">
      <c r="A4846">
        <v>4822</v>
      </c>
      <c r="B4846">
        <v>1.4619666736156027</v>
      </c>
      <c r="C4846">
        <v>-1.2104616736156026</v>
      </c>
      <c r="D4846">
        <v>-0.47000268200893258</v>
      </c>
    </row>
    <row r="4847" spans="1:4" x14ac:dyDescent="0.35">
      <c r="A4847">
        <v>4823</v>
      </c>
      <c r="B4847">
        <v>0.55782811702965329</v>
      </c>
      <c r="C4847">
        <v>-0.25312411702965326</v>
      </c>
      <c r="D4847">
        <v>-9.828399897183368E-2</v>
      </c>
    </row>
    <row r="4848" spans="1:4" x14ac:dyDescent="0.35">
      <c r="A4848">
        <v>4824</v>
      </c>
      <c r="B4848">
        <v>1.1331890166752574</v>
      </c>
      <c r="C4848">
        <v>-0.53023701667525736</v>
      </c>
      <c r="D4848">
        <v>-0.20588245408332254</v>
      </c>
    </row>
    <row r="4849" spans="1:4" x14ac:dyDescent="0.35">
      <c r="A4849">
        <v>4825</v>
      </c>
      <c r="B4849">
        <v>0.76331415261736901</v>
      </c>
      <c r="C4849">
        <v>0.33406184738263112</v>
      </c>
      <c r="D4849">
        <v>0.12971081005622639</v>
      </c>
    </row>
    <row r="4850" spans="1:4" x14ac:dyDescent="0.35">
      <c r="A4850">
        <v>4826</v>
      </c>
      <c r="B4850">
        <v>2.8592717156120702</v>
      </c>
      <c r="C4850">
        <v>-1.8145757156120703</v>
      </c>
      <c r="D4850">
        <v>-0.70457038965843888</v>
      </c>
    </row>
    <row r="4851" spans="1:4" x14ac:dyDescent="0.35">
      <c r="A4851">
        <v>4827</v>
      </c>
      <c r="B4851">
        <v>0.55782811702965329</v>
      </c>
      <c r="C4851">
        <v>0.66910688297034659</v>
      </c>
      <c r="D4851">
        <v>0.25980337618402582</v>
      </c>
    </row>
    <row r="4852" spans="1:4" x14ac:dyDescent="0.35">
      <c r="A4852">
        <v>4828</v>
      </c>
      <c r="B4852">
        <v>2.0784247803787501</v>
      </c>
      <c r="C4852">
        <v>-1.2153247803787501</v>
      </c>
      <c r="D4852">
        <v>-0.47189094767764056</v>
      </c>
    </row>
    <row r="4853" spans="1:4" x14ac:dyDescent="0.35">
      <c r="A4853">
        <v>4829</v>
      </c>
      <c r="B4853">
        <v>1.7496471234384048</v>
      </c>
      <c r="C4853">
        <v>-1.0453071234384046</v>
      </c>
      <c r="D4853">
        <v>-0.40587584245571923</v>
      </c>
    </row>
    <row r="4854" spans="1:4" x14ac:dyDescent="0.35">
      <c r="A4854">
        <v>4830</v>
      </c>
      <c r="B4854">
        <v>0.59892532414719635</v>
      </c>
      <c r="C4854">
        <v>0.2980986758528037</v>
      </c>
      <c r="D4854">
        <v>0.11574689245272377</v>
      </c>
    </row>
    <row r="4855" spans="1:4" x14ac:dyDescent="0.35">
      <c r="A4855">
        <v>4831</v>
      </c>
      <c r="B4855">
        <v>0.10575883873667846</v>
      </c>
      <c r="C4855">
        <v>1.3025611612633217</v>
      </c>
      <c r="D4855">
        <v>0.50576342284823561</v>
      </c>
    </row>
    <row r="4856" spans="1:4" x14ac:dyDescent="0.35">
      <c r="A4856">
        <v>4832</v>
      </c>
      <c r="B4856">
        <v>1.6263555020857754</v>
      </c>
      <c r="C4856">
        <v>-0.25435550208577529</v>
      </c>
      <c r="D4856">
        <v>-9.8762125864719399E-2</v>
      </c>
    </row>
    <row r="4857" spans="1:4" x14ac:dyDescent="0.35">
      <c r="A4857">
        <v>4833</v>
      </c>
      <c r="B4857">
        <v>6.270339906368152</v>
      </c>
      <c r="C4857">
        <v>2.1666200936318489</v>
      </c>
      <c r="D4857">
        <v>0.84126352539501648</v>
      </c>
    </row>
    <row r="4858" spans="1:4" x14ac:dyDescent="0.35">
      <c r="A4858">
        <v>4834</v>
      </c>
      <c r="B4858">
        <v>1.7907443305559481</v>
      </c>
      <c r="C4858">
        <v>-0.8192543305559481</v>
      </c>
      <c r="D4858">
        <v>-0.31810320062310893</v>
      </c>
    </row>
    <row r="4859" spans="1:4" x14ac:dyDescent="0.35">
      <c r="A4859">
        <v>4835</v>
      </c>
      <c r="B4859">
        <v>1.6263555020857754</v>
      </c>
      <c r="C4859">
        <v>-0.27219150208577525</v>
      </c>
      <c r="D4859">
        <v>-0.10568755606960288</v>
      </c>
    </row>
    <row r="4860" spans="1:4" x14ac:dyDescent="0.35">
      <c r="A4860">
        <v>4836</v>
      </c>
      <c r="B4860">
        <v>0.51673090991211013</v>
      </c>
      <c r="C4860">
        <v>-0.25387490991211015</v>
      </c>
      <c r="D4860">
        <v>-9.8575519699899306E-2</v>
      </c>
    </row>
    <row r="4861" spans="1:4" x14ac:dyDescent="0.35">
      <c r="A4861">
        <v>4837</v>
      </c>
      <c r="B4861">
        <v>8.3252002622453105</v>
      </c>
      <c r="C4861">
        <v>-1.0811602622453105</v>
      </c>
      <c r="D4861">
        <v>-0.41979703613329417</v>
      </c>
    </row>
    <row r="4862" spans="1:4" x14ac:dyDescent="0.35">
      <c r="A4862">
        <v>4838</v>
      </c>
      <c r="B4862">
        <v>0.55782811702965329</v>
      </c>
      <c r="C4862">
        <v>0.10650388297034674</v>
      </c>
      <c r="D4862">
        <v>4.1353734472988131E-2</v>
      </c>
    </row>
    <row r="4863" spans="1:4" x14ac:dyDescent="0.35">
      <c r="A4863">
        <v>4839</v>
      </c>
      <c r="B4863">
        <v>0.96880018820508473</v>
      </c>
      <c r="C4863">
        <v>-0.72971518820508474</v>
      </c>
      <c r="D4863">
        <v>-0.28333660043494835</v>
      </c>
    </row>
    <row r="4864" spans="1:4" x14ac:dyDescent="0.35">
      <c r="A4864">
        <v>4840</v>
      </c>
      <c r="B4864">
        <v>4.2565767576085376</v>
      </c>
      <c r="C4864">
        <v>3.7845032423914615</v>
      </c>
      <c r="D4864">
        <v>1.4694613739256197</v>
      </c>
    </row>
    <row r="4865" spans="1:4" x14ac:dyDescent="0.35">
      <c r="A4865">
        <v>4841</v>
      </c>
      <c r="B4865">
        <v>0.68111973838228268</v>
      </c>
      <c r="C4865">
        <v>-0.58502373838228272</v>
      </c>
      <c r="D4865">
        <v>-0.2271552516464746</v>
      </c>
    </row>
    <row r="4866" spans="1:4" x14ac:dyDescent="0.35">
      <c r="A4866">
        <v>4842</v>
      </c>
      <c r="B4866">
        <v>0.51673090991211013</v>
      </c>
      <c r="C4866">
        <v>0.69766909008789002</v>
      </c>
      <c r="D4866">
        <v>0.27089361905742643</v>
      </c>
    </row>
    <row r="4867" spans="1:4" x14ac:dyDescent="0.35">
      <c r="A4867">
        <v>4843</v>
      </c>
      <c r="B4867">
        <v>0.64002253126473962</v>
      </c>
      <c r="C4867">
        <v>-7.0022531264739674E-2</v>
      </c>
      <c r="D4867">
        <v>-2.7188615891636413E-2</v>
      </c>
    </row>
    <row r="4868" spans="1:4" x14ac:dyDescent="0.35">
      <c r="A4868">
        <v>4844</v>
      </c>
      <c r="B4868">
        <v>0.47563370279456696</v>
      </c>
      <c r="C4868">
        <v>0.36300129720543306</v>
      </c>
      <c r="D4868">
        <v>0.14094753016810926</v>
      </c>
    </row>
    <row r="4869" spans="1:4" x14ac:dyDescent="0.35">
      <c r="A4869">
        <v>4845</v>
      </c>
      <c r="B4869">
        <v>2.2428136088489228</v>
      </c>
      <c r="C4869">
        <v>-0.84818960884892269</v>
      </c>
      <c r="D4869">
        <v>-0.3293383009974572</v>
      </c>
    </row>
    <row r="4870" spans="1:4" x14ac:dyDescent="0.35">
      <c r="A4870">
        <v>4846</v>
      </c>
      <c r="B4870">
        <v>4.2565767576085376</v>
      </c>
      <c r="C4870">
        <v>11.902762242391461</v>
      </c>
      <c r="D4870">
        <v>4.6216499862639955</v>
      </c>
    </row>
    <row r="4871" spans="1:4" x14ac:dyDescent="0.35">
      <c r="A4871">
        <v>4847</v>
      </c>
      <c r="B4871">
        <v>0.80441135973491229</v>
      </c>
      <c r="C4871">
        <v>0.32702364026508768</v>
      </c>
      <c r="D4871">
        <v>0.12697798811408348</v>
      </c>
    </row>
    <row r="4872" spans="1:4" x14ac:dyDescent="0.35">
      <c r="A4872">
        <v>4848</v>
      </c>
      <c r="B4872">
        <v>2.8592717156120702</v>
      </c>
      <c r="C4872">
        <v>-2.2820977156120703</v>
      </c>
      <c r="D4872">
        <v>-0.88610161752609651</v>
      </c>
    </row>
    <row r="4873" spans="1:4" x14ac:dyDescent="0.35">
      <c r="A4873">
        <v>4849</v>
      </c>
      <c r="B4873">
        <v>0.47563370279456696</v>
      </c>
      <c r="C4873">
        <v>-0.28808270279456694</v>
      </c>
      <c r="D4873">
        <v>-0.11185785217750442</v>
      </c>
    </row>
    <row r="4874" spans="1:4" x14ac:dyDescent="0.35">
      <c r="A4874">
        <v>4850</v>
      </c>
      <c r="B4874">
        <v>0.47563370279456696</v>
      </c>
      <c r="C4874">
        <v>1.570459297205433</v>
      </c>
      <c r="D4874">
        <v>0.60978393431299682</v>
      </c>
    </row>
    <row r="4875" spans="1:4" x14ac:dyDescent="0.35">
      <c r="A4875">
        <v>4851</v>
      </c>
      <c r="B4875">
        <v>1.1742862237928007</v>
      </c>
      <c r="C4875">
        <v>0.33017177620719917</v>
      </c>
      <c r="D4875">
        <v>0.12820035836204144</v>
      </c>
    </row>
    <row r="4876" spans="1:4" x14ac:dyDescent="0.35">
      <c r="A4876">
        <v>4852</v>
      </c>
      <c r="B4876">
        <v>0.43453649567702379</v>
      </c>
      <c r="C4876">
        <v>0.3376635043229762</v>
      </c>
      <c r="D4876">
        <v>0.1311092751696091</v>
      </c>
    </row>
    <row r="4877" spans="1:4" x14ac:dyDescent="0.35">
      <c r="A4877">
        <v>4853</v>
      </c>
      <c r="B4877">
        <v>2.9003689227296134</v>
      </c>
      <c r="C4877">
        <v>-2.1243689227296132</v>
      </c>
      <c r="D4877">
        <v>-0.82485807937808231</v>
      </c>
    </row>
    <row r="4878" spans="1:4" x14ac:dyDescent="0.35">
      <c r="A4878">
        <v>4854</v>
      </c>
      <c r="B4878">
        <v>0.68111973838228268</v>
      </c>
      <c r="C4878">
        <v>-0.32426973838228274</v>
      </c>
      <c r="D4878">
        <v>-0.12590869257245627</v>
      </c>
    </row>
    <row r="4879" spans="1:4" x14ac:dyDescent="0.35">
      <c r="A4879">
        <v>4855</v>
      </c>
      <c r="B4879">
        <v>4.6264516216664262</v>
      </c>
      <c r="C4879">
        <v>-1.8194756216664261</v>
      </c>
      <c r="D4879">
        <v>-0.70647294389649262</v>
      </c>
    </row>
    <row r="4880" spans="1:4" x14ac:dyDescent="0.35">
      <c r="A4880">
        <v>4856</v>
      </c>
      <c r="B4880">
        <v>3.4346326152576743</v>
      </c>
      <c r="C4880">
        <v>1.4690713847423251</v>
      </c>
      <c r="D4880">
        <v>0.57041664840908957</v>
      </c>
    </row>
    <row r="4881" spans="1:4" x14ac:dyDescent="0.35">
      <c r="A4881">
        <v>4857</v>
      </c>
      <c r="B4881">
        <v>1.9140359519085774</v>
      </c>
      <c r="C4881">
        <v>-0.16582795190857769</v>
      </c>
      <c r="D4881">
        <v>-6.4388310549542027E-2</v>
      </c>
    </row>
    <row r="4882" spans="1:4" x14ac:dyDescent="0.35">
      <c r="A4882">
        <v>4858</v>
      </c>
      <c r="B4882">
        <v>0.35234208144193746</v>
      </c>
      <c r="C4882">
        <v>9.7477918558062482E-2</v>
      </c>
      <c r="D4882">
        <v>3.7849098536172875E-2</v>
      </c>
    </row>
    <row r="4883" spans="1:4" x14ac:dyDescent="0.35">
      <c r="A4883">
        <v>4859</v>
      </c>
      <c r="B4883">
        <v>0.22905046008930796</v>
      </c>
      <c r="C4883">
        <v>-0.13810546008930796</v>
      </c>
      <c r="D4883">
        <v>-5.3624115539460948E-2</v>
      </c>
    </row>
    <row r="4884" spans="1:4" x14ac:dyDescent="0.35">
      <c r="A4884">
        <v>4860</v>
      </c>
      <c r="B4884">
        <v>0.64002253126473962</v>
      </c>
      <c r="C4884">
        <v>-0.61814753126473965</v>
      </c>
      <c r="D4884">
        <v>-0.24001668446372465</v>
      </c>
    </row>
    <row r="4885" spans="1:4" x14ac:dyDescent="0.35">
      <c r="A4885">
        <v>4861</v>
      </c>
      <c r="B4885">
        <v>1.7496471234384048</v>
      </c>
      <c r="C4885">
        <v>-1.3583991234384047</v>
      </c>
      <c r="D4885">
        <v>-0.5274444000755546</v>
      </c>
    </row>
    <row r="4886" spans="1:4" x14ac:dyDescent="0.35">
      <c r="A4886">
        <v>4862</v>
      </c>
      <c r="B4886">
        <v>1.8318415376734913</v>
      </c>
      <c r="C4886">
        <v>2.2137844623265082</v>
      </c>
      <c r="D4886">
        <v>0.8595766866168294</v>
      </c>
    </row>
    <row r="4887" spans="1:4" x14ac:dyDescent="0.35">
      <c r="A4887">
        <v>4863</v>
      </c>
      <c r="B4887">
        <v>1.0920918095577143</v>
      </c>
      <c r="C4887">
        <v>-0.65890380955771444</v>
      </c>
      <c r="D4887">
        <v>-0.25584168786856909</v>
      </c>
    </row>
    <row r="4888" spans="1:4" x14ac:dyDescent="0.35">
      <c r="A4888">
        <v>4864</v>
      </c>
      <c r="B4888">
        <v>1.4208694664980597</v>
      </c>
      <c r="C4888">
        <v>-0.6447094664980596</v>
      </c>
      <c r="D4888">
        <v>-0.25033025412984894</v>
      </c>
    </row>
    <row r="4889" spans="1:4" x14ac:dyDescent="0.35">
      <c r="A4889">
        <v>4865</v>
      </c>
      <c r="B4889">
        <v>2.2017164017313795</v>
      </c>
      <c r="C4889">
        <v>-1.0296014017313795</v>
      </c>
      <c r="D4889">
        <v>-0.39977756484306354</v>
      </c>
    </row>
    <row r="4890" spans="1:4" x14ac:dyDescent="0.35">
      <c r="A4890">
        <v>4866</v>
      </c>
      <c r="B4890">
        <v>0.47563370279456696</v>
      </c>
      <c r="C4890">
        <v>-0.40696370279456695</v>
      </c>
      <c r="D4890">
        <v>-0.15801742092536017</v>
      </c>
    </row>
    <row r="4891" spans="1:4" x14ac:dyDescent="0.35">
      <c r="A4891">
        <v>4867</v>
      </c>
      <c r="B4891">
        <v>0.35234208144193746</v>
      </c>
      <c r="C4891">
        <v>-0.30957408144193743</v>
      </c>
      <c r="D4891">
        <v>-0.12020260676536537</v>
      </c>
    </row>
    <row r="4892" spans="1:4" x14ac:dyDescent="0.35">
      <c r="A4892">
        <v>4868</v>
      </c>
      <c r="B4892">
        <v>0.84550856685245535</v>
      </c>
      <c r="C4892">
        <v>-0.55885856685245527</v>
      </c>
      <c r="D4892">
        <v>-0.21699573890658758</v>
      </c>
    </row>
    <row r="4893" spans="1:4" x14ac:dyDescent="0.35">
      <c r="A4893">
        <v>4869</v>
      </c>
      <c r="B4893">
        <v>0.84550856685245535</v>
      </c>
      <c r="C4893">
        <v>-0.4163285668524554</v>
      </c>
      <c r="D4893">
        <v>-0.16165364611100316</v>
      </c>
    </row>
    <row r="4894" spans="1:4" x14ac:dyDescent="0.35">
      <c r="A4894">
        <v>4870</v>
      </c>
      <c r="B4894">
        <v>0.18795325297176479</v>
      </c>
      <c r="C4894">
        <v>-1.6593252971764783E-2</v>
      </c>
      <c r="D4894">
        <v>-6.4428916420684375E-3</v>
      </c>
    </row>
    <row r="4895" spans="1:4" x14ac:dyDescent="0.35">
      <c r="A4895">
        <v>4871</v>
      </c>
      <c r="B4895">
        <v>0.47563370279456696</v>
      </c>
      <c r="C4895">
        <v>-4.1311702794567029E-2</v>
      </c>
      <c r="D4895">
        <v>-1.6040665751775308E-2</v>
      </c>
    </row>
    <row r="4896" spans="1:4" x14ac:dyDescent="0.35">
      <c r="A4896">
        <v>4872</v>
      </c>
      <c r="B4896">
        <v>0.31124487432439429</v>
      </c>
      <c r="C4896">
        <v>0.46769512567560567</v>
      </c>
      <c r="D4896">
        <v>0.18159844976623807</v>
      </c>
    </row>
    <row r="4897" spans="1:4" x14ac:dyDescent="0.35">
      <c r="A4897">
        <v>4873</v>
      </c>
      <c r="B4897">
        <v>3.5168270294927608</v>
      </c>
      <c r="C4897">
        <v>-0.34306702949276069</v>
      </c>
      <c r="D4897">
        <v>-0.13320737656138271</v>
      </c>
    </row>
    <row r="4898" spans="1:4" x14ac:dyDescent="0.35">
      <c r="A4898">
        <v>4874</v>
      </c>
      <c r="B4898">
        <v>5.9415622494278075</v>
      </c>
      <c r="C4898">
        <v>-3.7663122494278074</v>
      </c>
      <c r="D4898">
        <v>-1.4623981056969073</v>
      </c>
    </row>
    <row r="4899" spans="1:4" x14ac:dyDescent="0.35">
      <c r="A4899">
        <v>4875</v>
      </c>
      <c r="B4899">
        <v>2.2017164017313795</v>
      </c>
      <c r="C4899">
        <v>-1.1221484017313794</v>
      </c>
      <c r="D4899">
        <v>-0.43571206748779062</v>
      </c>
    </row>
    <row r="4900" spans="1:4" x14ac:dyDescent="0.35">
      <c r="A4900">
        <v>4876</v>
      </c>
      <c r="B4900">
        <v>1.503063880733146</v>
      </c>
      <c r="C4900">
        <v>-1.309909880733146</v>
      </c>
      <c r="D4900">
        <v>-0.50861681171252893</v>
      </c>
    </row>
    <row r="4901" spans="1:4" x14ac:dyDescent="0.35">
      <c r="A4901">
        <v>4877</v>
      </c>
      <c r="B4901">
        <v>4.3798683789611674</v>
      </c>
      <c r="C4901">
        <v>8.1916316210388338</v>
      </c>
      <c r="D4901">
        <v>3.1806780138832189</v>
      </c>
    </row>
    <row r="4902" spans="1:4" x14ac:dyDescent="0.35">
      <c r="A4902">
        <v>4878</v>
      </c>
      <c r="B4902">
        <v>-1.7532782615950981E-2</v>
      </c>
      <c r="C4902">
        <v>0.38808078261595091</v>
      </c>
      <c r="D4902">
        <v>0.15068548855479549</v>
      </c>
    </row>
    <row r="4903" spans="1:4" x14ac:dyDescent="0.35">
      <c r="A4903">
        <v>4879</v>
      </c>
      <c r="B4903">
        <v>2.5715912657892681</v>
      </c>
      <c r="C4903">
        <v>1.1328087342107316</v>
      </c>
      <c r="D4903">
        <v>0.43985130210018164</v>
      </c>
    </row>
    <row r="4904" spans="1:4" x14ac:dyDescent="0.35">
      <c r="A4904">
        <v>4880</v>
      </c>
      <c r="B4904">
        <v>1.8729387447910342</v>
      </c>
      <c r="C4904">
        <v>-0.48649874479103405</v>
      </c>
      <c r="D4904">
        <v>-0.18889959081709656</v>
      </c>
    </row>
    <row r="4905" spans="1:4" x14ac:dyDescent="0.35">
      <c r="A4905">
        <v>4881</v>
      </c>
      <c r="B4905">
        <v>0.35234208144193746</v>
      </c>
      <c r="C4905">
        <v>0.4725079185580624</v>
      </c>
      <c r="D4905">
        <v>0.18346717936917672</v>
      </c>
    </row>
    <row r="4906" spans="1:4" x14ac:dyDescent="0.35">
      <c r="A4906">
        <v>4882</v>
      </c>
      <c r="B4906">
        <v>0.68111973838228268</v>
      </c>
      <c r="C4906">
        <v>1.5519682616177168</v>
      </c>
      <c r="D4906">
        <v>0.6026041643881962</v>
      </c>
    </row>
    <row r="4907" spans="1:4" x14ac:dyDescent="0.35">
      <c r="A4907">
        <v>4883</v>
      </c>
      <c r="B4907">
        <v>0.27014766720685113</v>
      </c>
      <c r="C4907">
        <v>0.38738833279314877</v>
      </c>
      <c r="D4907">
        <v>0.15041662149277485</v>
      </c>
    </row>
    <row r="4908" spans="1:4" x14ac:dyDescent="0.35">
      <c r="A4908">
        <v>4884</v>
      </c>
      <c r="B4908">
        <v>0.96880018820508473</v>
      </c>
      <c r="C4908">
        <v>-0.17482018820508471</v>
      </c>
      <c r="D4908">
        <v>-6.7879850404738235E-2</v>
      </c>
    </row>
    <row r="4909" spans="1:4" x14ac:dyDescent="0.35">
      <c r="A4909">
        <v>4885</v>
      </c>
      <c r="B4909">
        <v>3.2291465796699588</v>
      </c>
      <c r="C4909">
        <v>-1.6359945796699589</v>
      </c>
      <c r="D4909">
        <v>-0.63523022410136865</v>
      </c>
    </row>
    <row r="4910" spans="1:4" x14ac:dyDescent="0.35">
      <c r="A4910">
        <v>4886</v>
      </c>
      <c r="B4910">
        <v>0.84550856685245535</v>
      </c>
      <c r="C4910">
        <v>1.5650514331475445</v>
      </c>
      <c r="D4910">
        <v>0.60768414820117778</v>
      </c>
    </row>
    <row r="4911" spans="1:4" x14ac:dyDescent="0.35">
      <c r="A4911">
        <v>4887</v>
      </c>
      <c r="B4911">
        <v>3.4346326152576743</v>
      </c>
      <c r="C4911">
        <v>-2.7455026152576743</v>
      </c>
      <c r="D4911">
        <v>-1.0660342419428195</v>
      </c>
    </row>
    <row r="4912" spans="1:4" x14ac:dyDescent="0.35">
      <c r="A4912">
        <v>4888</v>
      </c>
      <c r="B4912">
        <v>0.76331415261736901</v>
      </c>
      <c r="C4912">
        <v>0.30236584738263073</v>
      </c>
      <c r="D4912">
        <v>0.11740376611285401</v>
      </c>
    </row>
    <row r="4913" spans="1:4" x14ac:dyDescent="0.35">
      <c r="A4913">
        <v>4889</v>
      </c>
      <c r="B4913">
        <v>1.0920918095577143</v>
      </c>
      <c r="C4913">
        <v>-0.90006780955771437</v>
      </c>
      <c r="D4913">
        <v>-0.34948176691827321</v>
      </c>
    </row>
    <row r="4914" spans="1:4" x14ac:dyDescent="0.35">
      <c r="A4914">
        <v>4890</v>
      </c>
      <c r="B4914">
        <v>3.2702437867875016</v>
      </c>
      <c r="C4914">
        <v>-2.5853887867875018</v>
      </c>
      <c r="D4914">
        <v>-1.0038646330671261</v>
      </c>
    </row>
    <row r="4915" spans="1:4" x14ac:dyDescent="0.35">
      <c r="A4915">
        <v>4891</v>
      </c>
      <c r="B4915">
        <v>2.5304940586717248</v>
      </c>
      <c r="C4915">
        <v>-1.809702058671725</v>
      </c>
      <c r="D4915">
        <v>-0.702678027526632</v>
      </c>
    </row>
    <row r="4916" spans="1:4" x14ac:dyDescent="0.35">
      <c r="A4916">
        <v>4892</v>
      </c>
      <c r="B4916">
        <v>2.8592717156120702</v>
      </c>
      <c r="C4916">
        <v>-0.62515171561207028</v>
      </c>
      <c r="D4916">
        <v>-0.24273629591469884</v>
      </c>
    </row>
    <row r="4917" spans="1:4" x14ac:dyDescent="0.35">
      <c r="A4917">
        <v>4893</v>
      </c>
      <c r="B4917">
        <v>1.6674527092033187</v>
      </c>
      <c r="C4917">
        <v>-0.87625270920331877</v>
      </c>
      <c r="D4917">
        <v>-0.34023474879051679</v>
      </c>
    </row>
    <row r="4918" spans="1:4" x14ac:dyDescent="0.35">
      <c r="A4918">
        <v>4894</v>
      </c>
      <c r="B4918">
        <v>1.7496471234384048</v>
      </c>
      <c r="C4918">
        <v>4.0425808765615958</v>
      </c>
      <c r="D4918">
        <v>1.5696687434527963</v>
      </c>
    </row>
    <row r="4919" spans="1:4" x14ac:dyDescent="0.35">
      <c r="A4919">
        <v>4895</v>
      </c>
      <c r="B4919">
        <v>0.47563370279456696</v>
      </c>
      <c r="C4919">
        <v>-0.24379370279456697</v>
      </c>
      <c r="D4919">
        <v>-9.4661150094969948E-2</v>
      </c>
    </row>
    <row r="4920" spans="1:4" x14ac:dyDescent="0.35">
      <c r="A4920">
        <v>4896</v>
      </c>
      <c r="B4920">
        <v>1.996230366143664</v>
      </c>
      <c r="C4920">
        <v>-0.14052036614366425</v>
      </c>
      <c r="D4920">
        <v>-5.4561784486018193E-2</v>
      </c>
    </row>
    <row r="4921" spans="1:4" x14ac:dyDescent="0.35">
      <c r="A4921">
        <v>4897</v>
      </c>
      <c r="B4921">
        <v>3.886701893550649</v>
      </c>
      <c r="C4921">
        <v>-3.8803578935506491</v>
      </c>
      <c r="D4921">
        <v>-1.506680183996062</v>
      </c>
    </row>
    <row r="4922" spans="1:4" x14ac:dyDescent="0.35">
      <c r="A4922">
        <v>4898</v>
      </c>
      <c r="B4922">
        <v>3.7223130650804768</v>
      </c>
      <c r="C4922">
        <v>-2.8622130650804767</v>
      </c>
      <c r="D4922">
        <v>-1.1113510211774222</v>
      </c>
    </row>
    <row r="4923" spans="1:4" x14ac:dyDescent="0.35">
      <c r="A4923">
        <v>4899</v>
      </c>
      <c r="B4923">
        <v>-1.7532782615950981E-2</v>
      </c>
      <c r="C4923">
        <v>0.40228278261595102</v>
      </c>
      <c r="D4923">
        <v>0.15619989535955867</v>
      </c>
    </row>
    <row r="4924" spans="1:4" x14ac:dyDescent="0.35">
      <c r="A4924">
        <v>4900</v>
      </c>
      <c r="B4924">
        <v>0.84550856685245535</v>
      </c>
      <c r="C4924">
        <v>-0.74476856685245529</v>
      </c>
      <c r="D4924">
        <v>-0.28918158379276671</v>
      </c>
    </row>
    <row r="4925" spans="1:4" x14ac:dyDescent="0.35">
      <c r="A4925">
        <v>4901</v>
      </c>
      <c r="B4925">
        <v>1.1331890166752574</v>
      </c>
      <c r="C4925">
        <v>-0.89350301667525733</v>
      </c>
      <c r="D4925">
        <v>-0.34693276406354279</v>
      </c>
    </row>
    <row r="4926" spans="1:4" x14ac:dyDescent="0.35">
      <c r="A4926">
        <v>4902</v>
      </c>
      <c r="B4926">
        <v>1.009897395322628</v>
      </c>
      <c r="C4926">
        <v>2.384152604677372</v>
      </c>
      <c r="D4926">
        <v>0.92572787965263126</v>
      </c>
    </row>
    <row r="4927" spans="1:4" x14ac:dyDescent="0.35">
      <c r="A4927">
        <v>4903</v>
      </c>
      <c r="B4927">
        <v>0.64002253126473962</v>
      </c>
      <c r="C4927">
        <v>1.3511524687352607</v>
      </c>
      <c r="D4927">
        <v>0.52463064130870585</v>
      </c>
    </row>
    <row r="4928" spans="1:4" x14ac:dyDescent="0.35">
      <c r="A4928">
        <v>4904</v>
      </c>
      <c r="B4928">
        <v>1.9551331590261207</v>
      </c>
      <c r="C4928">
        <v>1.7715268409738796</v>
      </c>
      <c r="D4928">
        <v>0.68785520818806611</v>
      </c>
    </row>
    <row r="4929" spans="1:4" x14ac:dyDescent="0.35">
      <c r="A4929">
        <v>4905</v>
      </c>
      <c r="B4929">
        <v>3.9688963077857355</v>
      </c>
      <c r="C4929">
        <v>5.1793276922142653</v>
      </c>
      <c r="D4929">
        <v>2.0110491388568179</v>
      </c>
    </row>
    <row r="4930" spans="1:4" x14ac:dyDescent="0.35">
      <c r="A4930">
        <v>4906</v>
      </c>
      <c r="B4930">
        <v>1.1742862237928007</v>
      </c>
      <c r="C4930">
        <v>-1.1153862237928007</v>
      </c>
      <c r="D4930">
        <v>-0.43308642320955393</v>
      </c>
    </row>
    <row r="4931" spans="1:4" x14ac:dyDescent="0.35">
      <c r="A4931">
        <v>4907</v>
      </c>
      <c r="B4931">
        <v>4.9552292786067715</v>
      </c>
      <c r="C4931">
        <v>-2.906559278606772</v>
      </c>
      <c r="D4931">
        <v>-1.1285699383464747</v>
      </c>
    </row>
    <row r="4932" spans="1:4" x14ac:dyDescent="0.35">
      <c r="A4932">
        <v>4908</v>
      </c>
      <c r="B4932">
        <v>2.9003689227296134</v>
      </c>
      <c r="C4932">
        <v>1.5768310772703864</v>
      </c>
      <c r="D4932">
        <v>0.61225799341373155</v>
      </c>
    </row>
    <row r="4933" spans="1:4" x14ac:dyDescent="0.35">
      <c r="A4933">
        <v>4909</v>
      </c>
      <c r="B4933">
        <v>0.96880018820508473</v>
      </c>
      <c r="C4933">
        <v>-0.43684018820508475</v>
      </c>
      <c r="D4933">
        <v>-0.16961797679426355</v>
      </c>
    </row>
    <row r="4934" spans="1:4" x14ac:dyDescent="0.35">
      <c r="A4934">
        <v>4910</v>
      </c>
      <c r="B4934">
        <v>2.1606191946138367</v>
      </c>
      <c r="C4934">
        <v>0.89095880538616345</v>
      </c>
      <c r="D4934">
        <v>0.3459448879865582</v>
      </c>
    </row>
    <row r="4935" spans="1:4" x14ac:dyDescent="0.35">
      <c r="A4935">
        <v>4911</v>
      </c>
      <c r="B4935">
        <v>2.1606191946138367</v>
      </c>
      <c r="C4935">
        <v>-0.28685519461383668</v>
      </c>
      <c r="D4935">
        <v>-0.1113812306126036</v>
      </c>
    </row>
    <row r="4936" spans="1:4" x14ac:dyDescent="0.35">
      <c r="A4936">
        <v>4912</v>
      </c>
      <c r="B4936">
        <v>1.4619666736156027</v>
      </c>
      <c r="C4936">
        <v>4.2518183263843969</v>
      </c>
      <c r="D4936">
        <v>1.6509122596557353</v>
      </c>
    </row>
    <row r="4937" spans="1:4" x14ac:dyDescent="0.35">
      <c r="A4937">
        <v>4913</v>
      </c>
      <c r="B4937">
        <v>1.5852582949682321</v>
      </c>
      <c r="C4937">
        <v>0.50264570503176786</v>
      </c>
      <c r="D4937">
        <v>0.19516919421293816</v>
      </c>
    </row>
    <row r="4938" spans="1:4" x14ac:dyDescent="0.35">
      <c r="A4938">
        <v>4914</v>
      </c>
      <c r="B4938">
        <v>5.5305901782523756</v>
      </c>
      <c r="C4938">
        <v>-4.5871021782523753</v>
      </c>
      <c r="D4938">
        <v>-1.7810975542809977</v>
      </c>
    </row>
    <row r="4939" spans="1:4" x14ac:dyDescent="0.35">
      <c r="A4939">
        <v>4915</v>
      </c>
      <c r="B4939">
        <v>17.572071863692521</v>
      </c>
      <c r="C4939">
        <v>31.132452136307478</v>
      </c>
      <c r="D4939">
        <v>12.088227426377749</v>
      </c>
    </row>
    <row r="4940" spans="1:4" x14ac:dyDescent="0.35">
      <c r="A4940">
        <v>4916</v>
      </c>
      <c r="B4940">
        <v>5.9004650423102643</v>
      </c>
      <c r="C4940">
        <v>-1.350857042310265</v>
      </c>
      <c r="D4940">
        <v>-0.5245159320080226</v>
      </c>
    </row>
    <row r="4941" spans="1:4" x14ac:dyDescent="0.35">
      <c r="A4941">
        <v>4917</v>
      </c>
      <c r="B4941">
        <v>2.5304940586717248</v>
      </c>
      <c r="C4941">
        <v>-1.7336610586717249</v>
      </c>
      <c r="D4941">
        <v>-0.67315253760683236</v>
      </c>
    </row>
    <row r="4942" spans="1:4" x14ac:dyDescent="0.35">
      <c r="A4942">
        <v>4918</v>
      </c>
      <c r="B4942">
        <v>3.5579242366103037</v>
      </c>
      <c r="C4942">
        <v>2.0684437633896957</v>
      </c>
      <c r="D4942">
        <v>0.8031432449025504</v>
      </c>
    </row>
    <row r="4943" spans="1:4" x14ac:dyDescent="0.35">
      <c r="A4943">
        <v>4919</v>
      </c>
      <c r="B4943">
        <v>0.39343928855948063</v>
      </c>
      <c r="C4943">
        <v>-0.21320528855948065</v>
      </c>
      <c r="D4943">
        <v>-8.2784163782839704E-2</v>
      </c>
    </row>
    <row r="4944" spans="1:4" x14ac:dyDescent="0.35">
      <c r="A4944">
        <v>4920</v>
      </c>
      <c r="B4944">
        <v>0.51673090991211013</v>
      </c>
      <c r="C4944">
        <v>-0.51536690991211009</v>
      </c>
      <c r="D4944">
        <v>-0.20010863223272027</v>
      </c>
    </row>
    <row r="4945" spans="1:4" x14ac:dyDescent="0.35">
      <c r="A4945">
        <v>4921</v>
      </c>
      <c r="B4945">
        <v>0.14685604585422163</v>
      </c>
      <c r="C4945">
        <v>-5.1852045854221623E-2</v>
      </c>
      <c r="D4945">
        <v>-2.0133310413984664E-2</v>
      </c>
    </row>
    <row r="4946" spans="1:4" x14ac:dyDescent="0.35">
      <c r="A4946">
        <v>4922</v>
      </c>
      <c r="B4946">
        <v>2.7770773013769841</v>
      </c>
      <c r="C4946">
        <v>-1.2975223013769841</v>
      </c>
      <c r="D4946">
        <v>-0.50380691508556352</v>
      </c>
    </row>
    <row r="4947" spans="1:4" x14ac:dyDescent="0.35">
      <c r="A4947">
        <v>4923</v>
      </c>
      <c r="B4947">
        <v>0.47563370279456696</v>
      </c>
      <c r="C4947">
        <v>-0.19738370279456696</v>
      </c>
      <c r="D4947">
        <v>-7.664089803124248E-2</v>
      </c>
    </row>
    <row r="4948" spans="1:4" x14ac:dyDescent="0.35">
      <c r="A4948">
        <v>4924</v>
      </c>
      <c r="B4948">
        <v>0.88660577396999862</v>
      </c>
      <c r="C4948">
        <v>-0.85994577396999861</v>
      </c>
      <c r="D4948">
        <v>-0.33390302969352675</v>
      </c>
    </row>
    <row r="4949" spans="1:4" x14ac:dyDescent="0.35">
      <c r="A4949">
        <v>4925</v>
      </c>
      <c r="B4949">
        <v>0.18795325297176479</v>
      </c>
      <c r="C4949">
        <v>6.9086747028235251E-2</v>
      </c>
      <c r="D4949">
        <v>2.6825266014043815E-2</v>
      </c>
    </row>
    <row r="4950" spans="1:4" x14ac:dyDescent="0.35">
      <c r="A4950">
        <v>4926</v>
      </c>
      <c r="B4950">
        <v>-1.7532782615950981E-2</v>
      </c>
      <c r="C4950">
        <v>0.38439078261595094</v>
      </c>
      <c r="D4950">
        <v>0.14925272126078226</v>
      </c>
    </row>
    <row r="4951" spans="1:4" x14ac:dyDescent="0.35">
      <c r="A4951">
        <v>4927</v>
      </c>
      <c r="B4951">
        <v>0.88660577396999862</v>
      </c>
      <c r="C4951">
        <v>-0.3224057739699987</v>
      </c>
      <c r="D4951">
        <v>-0.12518494535101313</v>
      </c>
    </row>
    <row r="4952" spans="1:4" x14ac:dyDescent="0.35">
      <c r="A4952">
        <v>4928</v>
      </c>
      <c r="B4952">
        <v>0.80441135973491229</v>
      </c>
      <c r="C4952">
        <v>0.36527464026508794</v>
      </c>
      <c r="D4952">
        <v>0.14183023249438176</v>
      </c>
    </row>
    <row r="4953" spans="1:4" x14ac:dyDescent="0.35">
      <c r="A4953">
        <v>4929</v>
      </c>
      <c r="B4953">
        <v>2.2017164017313795</v>
      </c>
      <c r="C4953">
        <v>-2.0623604017313797</v>
      </c>
      <c r="D4953">
        <v>-0.80078117400236359</v>
      </c>
    </row>
    <row r="4954" spans="1:4" x14ac:dyDescent="0.35">
      <c r="A4954">
        <v>4930</v>
      </c>
      <c r="B4954">
        <v>0.96880018820508473</v>
      </c>
      <c r="C4954">
        <v>1.6374078117949153</v>
      </c>
      <c r="D4954">
        <v>0.6357789592687092</v>
      </c>
    </row>
    <row r="4955" spans="1:4" x14ac:dyDescent="0.35">
      <c r="A4955">
        <v>4931</v>
      </c>
      <c r="B4955">
        <v>1.009897395322628</v>
      </c>
      <c r="C4955">
        <v>-0.90279739532262804</v>
      </c>
      <c r="D4955">
        <v>-0.35054162090476981</v>
      </c>
    </row>
    <row r="4956" spans="1:4" x14ac:dyDescent="0.35">
      <c r="A4956">
        <v>4932</v>
      </c>
      <c r="B4956">
        <v>0.18795325297176479</v>
      </c>
      <c r="C4956">
        <v>-7.0829252971764789E-2</v>
      </c>
      <c r="D4956">
        <v>-2.7501852877326417E-2</v>
      </c>
    </row>
    <row r="4957" spans="1:4" x14ac:dyDescent="0.35">
      <c r="A4957">
        <v>4933</v>
      </c>
      <c r="B4957">
        <v>3.4346326152576743</v>
      </c>
      <c r="C4957">
        <v>-2.0507926152576741</v>
      </c>
      <c r="D4957">
        <v>-0.79628958968701014</v>
      </c>
    </row>
    <row r="4958" spans="1:4" x14ac:dyDescent="0.35">
      <c r="A4958">
        <v>4934</v>
      </c>
      <c r="B4958">
        <v>1.256480638027887</v>
      </c>
      <c r="C4958">
        <v>-1.2320638027886854E-2</v>
      </c>
      <c r="D4958">
        <v>-4.7839043923393054E-3</v>
      </c>
    </row>
    <row r="4959" spans="1:4" x14ac:dyDescent="0.35">
      <c r="A4959">
        <v>4935</v>
      </c>
      <c r="B4959">
        <v>0.43453649567702379</v>
      </c>
      <c r="C4959">
        <v>-0.16991649567702377</v>
      </c>
      <c r="D4959">
        <v>-6.597582594021173E-2</v>
      </c>
    </row>
    <row r="4960" spans="1:4" x14ac:dyDescent="0.35">
      <c r="A4960">
        <v>4936</v>
      </c>
      <c r="B4960">
        <v>6.5991175633084973</v>
      </c>
      <c r="C4960">
        <v>11.243742436691505</v>
      </c>
      <c r="D4960">
        <v>4.3657632589702686</v>
      </c>
    </row>
    <row r="4961" spans="1:4" x14ac:dyDescent="0.35">
      <c r="A4961">
        <v>4937</v>
      </c>
      <c r="B4961">
        <v>0.72221694549982596</v>
      </c>
      <c r="C4961">
        <v>0.11173205450017409</v>
      </c>
      <c r="D4961">
        <v>4.3383748883673162E-2</v>
      </c>
    </row>
    <row r="4962" spans="1:4" x14ac:dyDescent="0.35">
      <c r="A4962">
        <v>4938</v>
      </c>
      <c r="B4962">
        <v>0.55782811702965329</v>
      </c>
      <c r="C4962">
        <v>1.4523718829703469</v>
      </c>
      <c r="D4962">
        <v>0.56393250207705525</v>
      </c>
    </row>
    <row r="4963" spans="1:4" x14ac:dyDescent="0.35">
      <c r="A4963">
        <v>4939</v>
      </c>
      <c r="B4963">
        <v>0.88660577396999862</v>
      </c>
      <c r="C4963">
        <v>-0.23932577396999866</v>
      </c>
      <c r="D4963">
        <v>-9.2926325625641903E-2</v>
      </c>
    </row>
    <row r="4964" spans="1:4" x14ac:dyDescent="0.35">
      <c r="A4964">
        <v>4940</v>
      </c>
      <c r="B4964">
        <v>0.39343928855948063</v>
      </c>
      <c r="C4964">
        <v>0.18750471144051928</v>
      </c>
      <c r="D4964">
        <v>7.280504553532946E-2</v>
      </c>
    </row>
    <row r="4965" spans="1:4" x14ac:dyDescent="0.35">
      <c r="A4965">
        <v>4941</v>
      </c>
      <c r="B4965">
        <v>2.6537856800243542</v>
      </c>
      <c r="C4965">
        <v>-0.60072968002435401</v>
      </c>
      <c r="D4965">
        <v>-0.23325361465635</v>
      </c>
    </row>
    <row r="4966" spans="1:4" x14ac:dyDescent="0.35">
      <c r="A4966">
        <v>4942</v>
      </c>
      <c r="B4966">
        <v>2.0373275732612068</v>
      </c>
      <c r="C4966">
        <v>-1.9151975732612068</v>
      </c>
      <c r="D4966">
        <v>-0.7436402288732189</v>
      </c>
    </row>
    <row r="4967" spans="1:4" x14ac:dyDescent="0.35">
      <c r="A4967">
        <v>4943</v>
      </c>
      <c r="B4967">
        <v>0.18795325297176479</v>
      </c>
      <c r="C4967">
        <v>7.5386747028235224E-2</v>
      </c>
      <c r="D4967">
        <v>2.9271454076993234E-2</v>
      </c>
    </row>
    <row r="4968" spans="1:4" x14ac:dyDescent="0.35">
      <c r="A4968">
        <v>4944</v>
      </c>
      <c r="B4968">
        <v>2.0784247803787501</v>
      </c>
      <c r="C4968">
        <v>-0.82130478037875032</v>
      </c>
      <c r="D4968">
        <v>-0.31889935711203204</v>
      </c>
    </row>
    <row r="4969" spans="1:4" x14ac:dyDescent="0.35">
      <c r="A4969">
        <v>4945</v>
      </c>
      <c r="B4969">
        <v>2.1606191946138367</v>
      </c>
      <c r="C4969">
        <v>-1.3012991946138366</v>
      </c>
      <c r="D4969">
        <v>-0.50527342161747202</v>
      </c>
    </row>
    <row r="4970" spans="1:4" x14ac:dyDescent="0.35">
      <c r="A4970">
        <v>4946</v>
      </c>
      <c r="B4970">
        <v>0.51673090991211013</v>
      </c>
      <c r="C4970">
        <v>1.2135690900878902</v>
      </c>
      <c r="D4970">
        <v>0.47120924154561866</v>
      </c>
    </row>
    <row r="4971" spans="1:4" x14ac:dyDescent="0.35">
      <c r="A4971">
        <v>4947</v>
      </c>
      <c r="B4971">
        <v>3.2291465796699588</v>
      </c>
      <c r="C4971">
        <v>0.43464542033004117</v>
      </c>
      <c r="D4971">
        <v>0.16876578394079109</v>
      </c>
    </row>
    <row r="4972" spans="1:4" x14ac:dyDescent="0.35">
      <c r="A4972">
        <v>4948</v>
      </c>
      <c r="B4972">
        <v>23.243486445913476</v>
      </c>
      <c r="C4972">
        <v>-19.027586445913478</v>
      </c>
      <c r="D4972">
        <v>-7.3881039413860172</v>
      </c>
    </row>
    <row r="4973" spans="1:4" x14ac:dyDescent="0.35">
      <c r="A4973">
        <v>4949</v>
      </c>
      <c r="B4973">
        <v>3.5990214437278469</v>
      </c>
      <c r="C4973">
        <v>-0.74314744372784736</v>
      </c>
      <c r="D4973">
        <v>-0.28855212791403856</v>
      </c>
    </row>
    <row r="4974" spans="1:4" x14ac:dyDescent="0.35">
      <c r="A4974">
        <v>4950</v>
      </c>
      <c r="B4974">
        <v>3.2291465796699588</v>
      </c>
      <c r="C4974">
        <v>4.6827574203300415</v>
      </c>
      <c r="D4974">
        <v>1.8182389370316208</v>
      </c>
    </row>
    <row r="4975" spans="1:4" x14ac:dyDescent="0.35">
      <c r="A4975">
        <v>4951</v>
      </c>
      <c r="B4975">
        <v>0.59892532414719635</v>
      </c>
      <c r="C4975">
        <v>-2.520532414719634E-2</v>
      </c>
      <c r="D4975">
        <v>-9.7868195320067759E-3</v>
      </c>
    </row>
    <row r="4976" spans="1:4" x14ac:dyDescent="0.35">
      <c r="A4976">
        <v>4952</v>
      </c>
      <c r="B4976">
        <v>2.9003689227296134</v>
      </c>
      <c r="C4976">
        <v>-1.6463689227296134</v>
      </c>
      <c r="D4976">
        <v>-0.63925841364953839</v>
      </c>
    </row>
    <row r="4977" spans="1:4" x14ac:dyDescent="0.35">
      <c r="A4977">
        <v>4953</v>
      </c>
      <c r="B4977">
        <v>0.88660577396999862</v>
      </c>
      <c r="C4977">
        <v>4.193829226030001</v>
      </c>
      <c r="D4977">
        <v>1.6283960302798464</v>
      </c>
    </row>
    <row r="4978" spans="1:4" x14ac:dyDescent="0.35">
      <c r="A4978">
        <v>4954</v>
      </c>
      <c r="B4978">
        <v>0.51673090991211013</v>
      </c>
      <c r="C4978">
        <v>0.44594509008788985</v>
      </c>
      <c r="D4978">
        <v>0.17315326287363556</v>
      </c>
    </row>
    <row r="4979" spans="1:4" x14ac:dyDescent="0.35">
      <c r="A4979">
        <v>4955</v>
      </c>
      <c r="B4979">
        <v>2.1195219874962934</v>
      </c>
      <c r="C4979">
        <v>2.6193240125037063</v>
      </c>
      <c r="D4979">
        <v>1.0170411321243442</v>
      </c>
    </row>
    <row r="4980" spans="1:4" x14ac:dyDescent="0.35">
      <c r="A4980">
        <v>4956</v>
      </c>
      <c r="B4980">
        <v>0.80441135973491229</v>
      </c>
      <c r="C4980">
        <v>-0.79211535973491232</v>
      </c>
      <c r="D4980">
        <v>-0.3075655773749898</v>
      </c>
    </row>
    <row r="4981" spans="1:4" x14ac:dyDescent="0.35">
      <c r="A4981">
        <v>4957</v>
      </c>
      <c r="B4981">
        <v>1.7907443305559481</v>
      </c>
      <c r="C4981">
        <v>-1.197886330555948</v>
      </c>
      <c r="D4981">
        <v>-0.46511987977400859</v>
      </c>
    </row>
    <row r="4982" spans="1:4" x14ac:dyDescent="0.35">
      <c r="A4982">
        <v>4958</v>
      </c>
      <c r="B4982">
        <v>11.448588003178591</v>
      </c>
      <c r="C4982">
        <v>-0.3626040031785891</v>
      </c>
      <c r="D4982">
        <v>-0.14079326732589548</v>
      </c>
    </row>
    <row r="4983" spans="1:4" x14ac:dyDescent="0.35">
      <c r="A4983">
        <v>4959</v>
      </c>
      <c r="B4983">
        <v>2.7770773013769841</v>
      </c>
      <c r="C4983">
        <v>5.1175016986230153</v>
      </c>
      <c r="D4983">
        <v>1.987043105919849</v>
      </c>
    </row>
    <row r="4984" spans="1:4" x14ac:dyDescent="0.35">
      <c r="A4984">
        <v>4960</v>
      </c>
      <c r="B4984">
        <v>2.1195219874962934</v>
      </c>
      <c r="C4984">
        <v>0.10575801250370631</v>
      </c>
      <c r="D4984">
        <v>4.1064125039336964E-2</v>
      </c>
    </row>
    <row r="4985" spans="1:4" x14ac:dyDescent="0.35">
      <c r="A4985">
        <v>4961</v>
      </c>
      <c r="B4985">
        <v>0.80441135973491229</v>
      </c>
      <c r="C4985">
        <v>-4.4379359734912471E-2</v>
      </c>
      <c r="D4985">
        <v>-1.7231787305536737E-2</v>
      </c>
    </row>
    <row r="4986" spans="1:4" x14ac:dyDescent="0.35">
      <c r="A4986">
        <v>4962</v>
      </c>
      <c r="B4986">
        <v>1.503063880733146</v>
      </c>
      <c r="C4986">
        <v>-0.30356788073314611</v>
      </c>
      <c r="D4986">
        <v>-0.11787049621337747</v>
      </c>
    </row>
    <row r="4987" spans="1:4" x14ac:dyDescent="0.35">
      <c r="A4987">
        <v>4963</v>
      </c>
      <c r="B4987">
        <v>1.256480638027887</v>
      </c>
      <c r="C4987">
        <v>1.0719361972113095E-2</v>
      </c>
      <c r="D4987">
        <v>4.1621548093043028E-3</v>
      </c>
    </row>
    <row r="4988" spans="1:4" x14ac:dyDescent="0.35">
      <c r="A4988">
        <v>4964</v>
      </c>
      <c r="B4988">
        <v>-1.7532782615950981E-2</v>
      </c>
      <c r="C4988">
        <v>0.34205478261595096</v>
      </c>
      <c r="D4988">
        <v>0.13281433747776208</v>
      </c>
    </row>
    <row r="4989" spans="1:4" x14ac:dyDescent="0.35">
      <c r="A4989">
        <v>4965</v>
      </c>
      <c r="B4989">
        <v>0.27014766720685113</v>
      </c>
      <c r="C4989">
        <v>8.2364332793148864E-2</v>
      </c>
      <c r="D4989">
        <v>3.1980737728792855E-2</v>
      </c>
    </row>
    <row r="4990" spans="1:4" x14ac:dyDescent="0.35">
      <c r="A4990">
        <v>4966</v>
      </c>
      <c r="B4990">
        <v>0.22905046008930796</v>
      </c>
      <c r="C4990">
        <v>-2.3775460089307948E-2</v>
      </c>
      <c r="D4990">
        <v>-9.2316264542215351E-3</v>
      </c>
    </row>
    <row r="4991" spans="1:4" x14ac:dyDescent="0.35">
      <c r="A4991">
        <v>4967</v>
      </c>
      <c r="B4991">
        <v>0.96880018820508473</v>
      </c>
      <c r="C4991">
        <v>0.38551981179491523</v>
      </c>
      <c r="D4991">
        <v>0.14969110502273528</v>
      </c>
    </row>
    <row r="4992" spans="1:4" x14ac:dyDescent="0.35">
      <c r="A4992">
        <v>4968</v>
      </c>
      <c r="B4992">
        <v>1.9140359519085774</v>
      </c>
      <c r="C4992">
        <v>1.3216440480914224</v>
      </c>
      <c r="D4992">
        <v>0.51317299903323799</v>
      </c>
    </row>
    <row r="4993" spans="1:4" x14ac:dyDescent="0.35">
      <c r="A4993">
        <v>4969</v>
      </c>
      <c r="B4993">
        <v>-1.7532782615950981E-2</v>
      </c>
      <c r="C4993">
        <v>0.35017278261595097</v>
      </c>
      <c r="D4993">
        <v>0.13596642552459123</v>
      </c>
    </row>
    <row r="4994" spans="1:4" x14ac:dyDescent="0.35">
      <c r="A4994">
        <v>4970</v>
      </c>
      <c r="B4994">
        <v>0.64002253126473962</v>
      </c>
      <c r="C4994">
        <v>-0.59472253126473962</v>
      </c>
      <c r="D4994">
        <v>-0.23092113599156744</v>
      </c>
    </row>
    <row r="4995" spans="1:4" x14ac:dyDescent="0.35">
      <c r="A4995">
        <v>4971</v>
      </c>
      <c r="B4995">
        <v>1.4619666736156027</v>
      </c>
      <c r="C4995">
        <v>2.748908326384397</v>
      </c>
      <c r="D4995">
        <v>1.0673566244672708</v>
      </c>
    </row>
    <row r="4996" spans="1:4" x14ac:dyDescent="0.35">
      <c r="A4996">
        <v>4972</v>
      </c>
      <c r="B4996">
        <v>0.64002253126473962</v>
      </c>
      <c r="C4996">
        <v>-0.28452253126473964</v>
      </c>
      <c r="D4996">
        <v>-0.11047549517777173</v>
      </c>
    </row>
    <row r="4997" spans="1:4" x14ac:dyDescent="0.35">
      <c r="A4997">
        <v>4973</v>
      </c>
      <c r="B4997">
        <v>0.84550856685245535</v>
      </c>
      <c r="C4997">
        <v>0.11260143314754467</v>
      </c>
      <c r="D4997">
        <v>4.3721314545479679E-2</v>
      </c>
    </row>
    <row r="4998" spans="1:4" x14ac:dyDescent="0.35">
      <c r="A4998">
        <v>4974</v>
      </c>
      <c r="B4998">
        <v>0.35234208144193746</v>
      </c>
      <c r="C4998">
        <v>0.43483391855806264</v>
      </c>
      <c r="D4998">
        <v>0.16883897475273923</v>
      </c>
    </row>
    <row r="4999" spans="1:4" x14ac:dyDescent="0.35">
      <c r="A4999">
        <v>4975</v>
      </c>
      <c r="B4999">
        <v>2.6126884729068114</v>
      </c>
      <c r="C4999">
        <v>1.9738285270931883</v>
      </c>
      <c r="D4999">
        <v>0.76640567956895422</v>
      </c>
    </row>
    <row r="5000" spans="1:4" x14ac:dyDescent="0.35">
      <c r="A5000">
        <v>4976</v>
      </c>
      <c r="B5000">
        <v>0.35234208144193746</v>
      </c>
      <c r="C5000">
        <v>-0.25919208144193745</v>
      </c>
      <c r="D5000">
        <v>-0.10064009137052123</v>
      </c>
    </row>
    <row r="5001" spans="1:4" x14ac:dyDescent="0.35">
      <c r="A5001">
        <v>4977</v>
      </c>
      <c r="B5001">
        <v>0.31124487432439429</v>
      </c>
      <c r="C5001">
        <v>-2.7276874324394296E-2</v>
      </c>
      <c r="D5001">
        <v>-1.0591168947127794E-2</v>
      </c>
    </row>
    <row r="5002" spans="1:4" x14ac:dyDescent="0.35">
      <c r="A5002">
        <v>4978</v>
      </c>
      <c r="B5002">
        <v>1.009897395322628</v>
      </c>
      <c r="C5002">
        <v>-0.28906339532262793</v>
      </c>
      <c r="D5002">
        <v>-0.11223863921807054</v>
      </c>
    </row>
    <row r="5003" spans="1:4" x14ac:dyDescent="0.35">
      <c r="A5003">
        <v>4979</v>
      </c>
      <c r="B5003">
        <v>0.84550856685245535</v>
      </c>
      <c r="C5003">
        <v>0.59593143314754471</v>
      </c>
      <c r="D5003">
        <v>0.23139053303204282</v>
      </c>
    </row>
    <row r="5004" spans="1:4" x14ac:dyDescent="0.35">
      <c r="A5004">
        <v>4980</v>
      </c>
      <c r="B5004">
        <v>1.4619666736156027</v>
      </c>
      <c r="C5004">
        <v>-6.9666673615602637E-2</v>
      </c>
      <c r="D5004">
        <v>-2.7050442124425575E-2</v>
      </c>
    </row>
    <row r="5005" spans="1:4" x14ac:dyDescent="0.35">
      <c r="A5005">
        <v>4981</v>
      </c>
      <c r="B5005">
        <v>1.8729387447910342</v>
      </c>
      <c r="C5005">
        <v>-1.3457637447910342</v>
      </c>
      <c r="D5005">
        <v>-0.52253828699332538</v>
      </c>
    </row>
    <row r="5006" spans="1:4" x14ac:dyDescent="0.35">
      <c r="A5006">
        <v>4982</v>
      </c>
      <c r="B5006">
        <v>1.3386750522629733</v>
      </c>
      <c r="C5006">
        <v>-0.13848305226297342</v>
      </c>
      <c r="D5006">
        <v>-5.3770728470871033E-2</v>
      </c>
    </row>
    <row r="5007" spans="1:4" x14ac:dyDescent="0.35">
      <c r="A5007">
        <v>4983</v>
      </c>
      <c r="B5007">
        <v>0.84550856685245535</v>
      </c>
      <c r="C5007">
        <v>-0.51946856685245546</v>
      </c>
      <c r="D5007">
        <v>-0.20170123925586098</v>
      </c>
    </row>
    <row r="5008" spans="1:4" x14ac:dyDescent="0.35">
      <c r="A5008">
        <v>4984</v>
      </c>
      <c r="B5008">
        <v>2.5304940586717248</v>
      </c>
      <c r="C5008">
        <v>-1.9579500586717247</v>
      </c>
      <c r="D5008">
        <v>-0.76024032720220758</v>
      </c>
    </row>
    <row r="5009" spans="1:4" x14ac:dyDescent="0.35">
      <c r="A5009">
        <v>4985</v>
      </c>
      <c r="B5009">
        <v>0.27014766720685113</v>
      </c>
      <c r="C5009">
        <v>0.33450833279314895</v>
      </c>
      <c r="D5009">
        <v>0.12988417311678033</v>
      </c>
    </row>
    <row r="5010" spans="1:4" x14ac:dyDescent="0.35">
      <c r="A5010">
        <v>4986</v>
      </c>
      <c r="B5010">
        <v>0.64002253126473962</v>
      </c>
      <c r="C5010">
        <v>0.39152746873526034</v>
      </c>
      <c r="D5010">
        <v>0.15202378100587297</v>
      </c>
    </row>
    <row r="5011" spans="1:4" x14ac:dyDescent="0.35">
      <c r="A5011">
        <v>4987</v>
      </c>
      <c r="B5011">
        <v>0.31124487432439429</v>
      </c>
      <c r="C5011">
        <v>0.14163512567560571</v>
      </c>
      <c r="D5011">
        <v>5.4994627574922052E-2</v>
      </c>
    </row>
    <row r="5012" spans="1:4" x14ac:dyDescent="0.35">
      <c r="A5012">
        <v>4988</v>
      </c>
      <c r="B5012">
        <v>0.22905046008930796</v>
      </c>
      <c r="C5012">
        <v>-0.13437046008930797</v>
      </c>
      <c r="D5012">
        <v>-5.2173875473569505E-2</v>
      </c>
    </row>
    <row r="5013" spans="1:4" x14ac:dyDescent="0.35">
      <c r="A5013">
        <v>4989</v>
      </c>
      <c r="B5013">
        <v>3.2702437867875016</v>
      </c>
      <c r="C5013">
        <v>-1.1844397867875021</v>
      </c>
      <c r="D5013">
        <v>-0.45989880440031028</v>
      </c>
    </row>
    <row r="5014" spans="1:4" x14ac:dyDescent="0.35">
      <c r="A5014">
        <v>4990</v>
      </c>
      <c r="B5014">
        <v>2.6948828871418975</v>
      </c>
      <c r="C5014">
        <v>0.91546711285810201</v>
      </c>
      <c r="D5014">
        <v>0.35546106722162973</v>
      </c>
    </row>
    <row r="5015" spans="1:4" x14ac:dyDescent="0.35">
      <c r="A5015">
        <v>4991</v>
      </c>
      <c r="B5015">
        <v>1.6263555020857754</v>
      </c>
      <c r="C5015">
        <v>-1.5114505020857754</v>
      </c>
      <c r="D5015">
        <v>-0.58687177395891199</v>
      </c>
    </row>
    <row r="5016" spans="1:4" x14ac:dyDescent="0.35">
      <c r="A5016">
        <v>4992</v>
      </c>
      <c r="B5016">
        <v>2.0784247803787501</v>
      </c>
      <c r="C5016">
        <v>-1.8579247803787502</v>
      </c>
      <c r="D5016">
        <v>-0.72140213009848231</v>
      </c>
    </row>
    <row r="5017" spans="1:4" x14ac:dyDescent="0.35">
      <c r="A5017">
        <v>4993</v>
      </c>
      <c r="B5017">
        <v>1.7907443305559481</v>
      </c>
      <c r="C5017">
        <v>1.4612826694440519</v>
      </c>
      <c r="D5017">
        <v>0.56739241628395498</v>
      </c>
    </row>
    <row r="5018" spans="1:4" x14ac:dyDescent="0.35">
      <c r="A5018">
        <v>4994</v>
      </c>
      <c r="B5018">
        <v>7.6676449483646199</v>
      </c>
      <c r="C5018">
        <v>0.26643505163537995</v>
      </c>
      <c r="D5018">
        <v>0.10345241950187004</v>
      </c>
    </row>
    <row r="5019" spans="1:4" x14ac:dyDescent="0.35">
      <c r="A5019">
        <v>4995</v>
      </c>
      <c r="B5019">
        <v>3.0236605440822428</v>
      </c>
      <c r="C5019">
        <v>0.31293945591775696</v>
      </c>
      <c r="D5019">
        <v>0.12150932722093749</v>
      </c>
    </row>
    <row r="5020" spans="1:4" x14ac:dyDescent="0.35">
      <c r="A5020">
        <v>4996</v>
      </c>
      <c r="B5020">
        <v>4.0510907220208221</v>
      </c>
      <c r="C5020">
        <v>-0.49357072202082231</v>
      </c>
      <c r="D5020">
        <v>-0.1916455251474074</v>
      </c>
    </row>
    <row r="5021" spans="1:4" x14ac:dyDescent="0.35">
      <c r="A5021">
        <v>4997</v>
      </c>
      <c r="B5021">
        <v>7.3799644985418178</v>
      </c>
      <c r="C5021">
        <v>-2.3586124985418175</v>
      </c>
      <c r="D5021">
        <v>-0.91581106969147974</v>
      </c>
    </row>
    <row r="5022" spans="1:4" x14ac:dyDescent="0.35">
      <c r="A5022">
        <v>4998</v>
      </c>
      <c r="B5022">
        <v>2.7770773013769841</v>
      </c>
      <c r="C5022">
        <v>-0.50942730137698389</v>
      </c>
      <c r="D5022">
        <v>-0.19780237834427292</v>
      </c>
    </row>
    <row r="5023" spans="1:4" x14ac:dyDescent="0.35">
      <c r="A5023">
        <v>4999</v>
      </c>
      <c r="B5023">
        <v>2.1606191946138367</v>
      </c>
      <c r="C5023">
        <v>-1.3547431946138366</v>
      </c>
      <c r="D5023">
        <v>-0.52602486206767352</v>
      </c>
    </row>
    <row r="5024" spans="1:4" ht="15" thickBot="1" x14ac:dyDescent="0.4">
      <c r="A5024" s="23">
        <v>5000</v>
      </c>
      <c r="B5024" s="23">
        <v>2.6948828871418975</v>
      </c>
      <c r="C5024" s="23">
        <v>-1.1027078871418978</v>
      </c>
      <c r="D5024" s="23">
        <v>-0.4281636302296344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5FE51-44E6-4856-8CC0-6C9509286763}">
  <sheetPr>
    <tabColor rgb="FF92D050"/>
  </sheetPr>
  <dimension ref="A1:C20"/>
  <sheetViews>
    <sheetView workbookViewId="0">
      <selection activeCell="B5" sqref="B5"/>
    </sheetView>
  </sheetViews>
  <sheetFormatPr defaultRowHeight="14.5" x14ac:dyDescent="0.35"/>
  <cols>
    <col min="1" max="1" width="14.7265625" bestFit="1" customWidth="1"/>
    <col min="2" max="3" width="13.08984375" bestFit="1" customWidth="1"/>
  </cols>
  <sheetData>
    <row r="1" spans="1:3" x14ac:dyDescent="0.35">
      <c r="A1" s="5" t="s">
        <v>8</v>
      </c>
      <c r="B1" s="5">
        <v>400</v>
      </c>
    </row>
    <row r="2" spans="1:3" x14ac:dyDescent="0.35">
      <c r="A2" s="5" t="s">
        <v>7</v>
      </c>
      <c r="B2" s="8">
        <v>1500</v>
      </c>
    </row>
    <row r="3" spans="1:3" x14ac:dyDescent="0.35">
      <c r="A3" s="5" t="s">
        <v>6</v>
      </c>
      <c r="B3" s="7">
        <v>0.1</v>
      </c>
    </row>
    <row r="4" spans="1:3" x14ac:dyDescent="0.35">
      <c r="A4" s="5" t="s">
        <v>5</v>
      </c>
      <c r="B4" s="6">
        <f>B2-(B2*B3)</f>
        <v>1350</v>
      </c>
    </row>
    <row r="5" spans="1:3" x14ac:dyDescent="0.35">
      <c r="A5" s="5" t="s">
        <v>4</v>
      </c>
      <c r="B5" s="5">
        <v>200</v>
      </c>
    </row>
    <row r="6" spans="1:3" x14ac:dyDescent="0.35">
      <c r="A6" s="5" t="s">
        <v>3</v>
      </c>
      <c r="B6" s="5">
        <v>200</v>
      </c>
    </row>
    <row r="7" spans="1:3" x14ac:dyDescent="0.35">
      <c r="A7" s="5"/>
      <c r="B7" s="5"/>
    </row>
    <row r="8" spans="1:3" x14ac:dyDescent="0.35">
      <c r="A8" s="5" t="s">
        <v>2</v>
      </c>
      <c r="B8" s="4">
        <f>B5*B2+B6*B4</f>
        <v>570000</v>
      </c>
    </row>
    <row r="10" spans="1:3" x14ac:dyDescent="0.35">
      <c r="C10" s="2">
        <f>B8</f>
        <v>570000</v>
      </c>
    </row>
    <row r="11" spans="1:3" x14ac:dyDescent="0.35">
      <c r="B11" s="3">
        <v>0.1</v>
      </c>
      <c r="C11" s="2">
        <f t="dataTable" ref="C11:C20" dt2D="0" dtr="0" r1="B3"/>
        <v>570000</v>
      </c>
    </row>
    <row r="12" spans="1:3" x14ac:dyDescent="0.35">
      <c r="B12" s="3">
        <v>0.15000000000000002</v>
      </c>
      <c r="C12" s="2">
        <v>555000</v>
      </c>
    </row>
    <row r="13" spans="1:3" x14ac:dyDescent="0.35">
      <c r="B13" s="3">
        <v>0.2</v>
      </c>
      <c r="C13" s="2">
        <v>540000</v>
      </c>
    </row>
    <row r="14" spans="1:3" x14ac:dyDescent="0.35">
      <c r="B14" s="3">
        <v>0.25</v>
      </c>
      <c r="C14" s="2">
        <v>525000</v>
      </c>
    </row>
    <row r="15" spans="1:3" x14ac:dyDescent="0.35">
      <c r="B15" s="3">
        <v>0.30000000000000004</v>
      </c>
      <c r="C15" s="2">
        <v>510000</v>
      </c>
    </row>
    <row r="16" spans="1:3" x14ac:dyDescent="0.35">
      <c r="B16" s="3">
        <v>0.35</v>
      </c>
      <c r="C16" s="2">
        <v>495000</v>
      </c>
    </row>
    <row r="17" spans="2:3" x14ac:dyDescent="0.35">
      <c r="B17" s="3">
        <v>0.4</v>
      </c>
      <c r="C17" s="2">
        <v>480000</v>
      </c>
    </row>
    <row r="18" spans="2:3" x14ac:dyDescent="0.35">
      <c r="B18" s="3">
        <v>0.45000000000000007</v>
      </c>
      <c r="C18" s="2">
        <v>465000</v>
      </c>
    </row>
    <row r="19" spans="2:3" x14ac:dyDescent="0.35">
      <c r="B19" s="3">
        <v>0.5</v>
      </c>
      <c r="C19" s="2">
        <v>450000</v>
      </c>
    </row>
    <row r="20" spans="2:3" x14ac:dyDescent="0.35">
      <c r="B20" s="3">
        <v>0.55000000000000004</v>
      </c>
      <c r="C20" s="2">
        <v>435000</v>
      </c>
    </row>
  </sheetData>
  <scenarios current="0" sqref="B8">
    <scenario name="S1" locked="1" count="1" user="kaleem hassan" comment="Created by kaleem hassan on 02/04/2023 Digiskills">
      <inputCells r="B5" val="150"/>
    </scenario>
    <scenario name="S2" locked="1" count="1" user="kaleem hassan" comment="Created by kaleem hassan on 02/04/2023">
      <inputCells r="B5" val="250"/>
    </scenario>
    <scenario name="S3" locked="1" count="1" user="kaleem hassan" comment="Created by kaleem hassan on 02/04/2023_x000a_Modified by kaleem hassan on 02/04/2023">
      <inputCells r="B5" val="300"/>
    </scenario>
    <scenario name="d1" locked="1" count="1" user="kaleem hassan" comment="Created by kaleem hassan on 02/04/2023">
      <inputCells r="B3" val="0.11" numFmtId="9"/>
    </scenario>
    <scenario name="d2" locked="1" count="1" user="kaleem hassan" comment="Created by kaleem hassan on 02/04/2023">
      <inputCells r="B3" val="12" numFmtId="9"/>
    </scenario>
    <scenario name="d3" locked="1" count="1" user="kaleem hassan" comment="Created by kaleem hassan on 02/04/2023">
      <inputCells r="B3" val="0.09" numFmtId="9"/>
    </scenario>
  </scenario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EC2F7-B5AD-420E-8052-0E3C6D461C83}">
  <sheetPr>
    <tabColor theme="6" tint="-0.249977111117893"/>
  </sheetPr>
  <dimension ref="A1:I35"/>
  <sheetViews>
    <sheetView workbookViewId="0">
      <selection activeCell="J19" sqref="J19"/>
    </sheetView>
  </sheetViews>
  <sheetFormatPr defaultRowHeight="14.5" x14ac:dyDescent="0.35"/>
  <cols>
    <col min="1" max="1" width="4.81640625" style="1" bestFit="1" customWidth="1"/>
    <col min="2" max="2" width="8.7265625" style="1"/>
    <col min="5" max="6" width="11.81640625" bestFit="1" customWidth="1"/>
  </cols>
  <sheetData>
    <row r="1" spans="1:9" x14ac:dyDescent="0.35">
      <c r="A1" s="1" t="s">
        <v>0</v>
      </c>
      <c r="B1" s="1" t="s">
        <v>1</v>
      </c>
      <c r="F1" t="e">
        <v>#N/A</v>
      </c>
      <c r="H1" t="e">
        <v>#N/A</v>
      </c>
      <c r="I1" t="e">
        <v>#N/A</v>
      </c>
    </row>
    <row r="2" spans="1:9" x14ac:dyDescent="0.35">
      <c r="A2" s="1">
        <v>1990</v>
      </c>
      <c r="B2" s="1">
        <v>56</v>
      </c>
      <c r="F2">
        <f>B2</f>
        <v>56</v>
      </c>
      <c r="H2">
        <f>B2</f>
        <v>56</v>
      </c>
      <c r="I2" t="e">
        <v>#N/A</v>
      </c>
    </row>
    <row r="3" spans="1:9" x14ac:dyDescent="0.35">
      <c r="A3" s="1">
        <v>1991</v>
      </c>
      <c r="B3" s="1">
        <v>59</v>
      </c>
      <c r="F3">
        <f t="shared" ref="F3:F34" si="0">0.5*B3+0.5*F2</f>
        <v>57.5</v>
      </c>
      <c r="H3">
        <f t="shared" ref="H3:H34" si="1">0.5*B3+0.5*H2</f>
        <v>57.5</v>
      </c>
      <c r="I3" t="e">
        <v>#N/A</v>
      </c>
    </row>
    <row r="4" spans="1:9" x14ac:dyDescent="0.35">
      <c r="A4" s="1">
        <v>1992</v>
      </c>
      <c r="B4" s="1">
        <v>39</v>
      </c>
      <c r="F4">
        <f t="shared" si="0"/>
        <v>48.25</v>
      </c>
      <c r="H4">
        <f t="shared" si="1"/>
        <v>48.25</v>
      </c>
      <c r="I4" t="e">
        <v>#N/A</v>
      </c>
    </row>
    <row r="5" spans="1:9" x14ac:dyDescent="0.35">
      <c r="A5" s="1">
        <v>1993</v>
      </c>
      <c r="B5" s="1">
        <v>100</v>
      </c>
      <c r="F5">
        <f t="shared" si="0"/>
        <v>74.125</v>
      </c>
      <c r="H5">
        <f t="shared" si="1"/>
        <v>74.125</v>
      </c>
      <c r="I5">
        <f t="shared" ref="I5:I34" si="2">SQRT(SUMXMY2(B3:B5,H2:H4)/3)</f>
        <v>31.7768914989074</v>
      </c>
    </row>
    <row r="6" spans="1:9" x14ac:dyDescent="0.35">
      <c r="A6" s="1">
        <v>1994</v>
      </c>
      <c r="B6" s="1">
        <v>37</v>
      </c>
      <c r="F6">
        <f t="shared" si="0"/>
        <v>55.5625</v>
      </c>
      <c r="H6">
        <f t="shared" si="1"/>
        <v>55.5625</v>
      </c>
      <c r="I6">
        <f t="shared" si="2"/>
        <v>38.29089589358459</v>
      </c>
    </row>
    <row r="7" spans="1:9" x14ac:dyDescent="0.35">
      <c r="A7" s="1">
        <v>1995</v>
      </c>
      <c r="B7" s="1">
        <v>42</v>
      </c>
      <c r="F7">
        <f t="shared" si="0"/>
        <v>48.78125</v>
      </c>
      <c r="H7">
        <f t="shared" si="1"/>
        <v>48.78125</v>
      </c>
      <c r="I7">
        <f t="shared" si="2"/>
        <v>37.595520705043221</v>
      </c>
    </row>
    <row r="8" spans="1:9" x14ac:dyDescent="0.35">
      <c r="A8" s="1">
        <v>1996</v>
      </c>
      <c r="B8" s="1">
        <v>96</v>
      </c>
      <c r="F8">
        <f t="shared" si="0"/>
        <v>72.390625</v>
      </c>
      <c r="H8">
        <f t="shared" si="1"/>
        <v>72.390625</v>
      </c>
      <c r="I8">
        <f t="shared" si="2"/>
        <v>35.551921574004503</v>
      </c>
    </row>
    <row r="9" spans="1:9" x14ac:dyDescent="0.35">
      <c r="A9" s="1">
        <v>1997</v>
      </c>
      <c r="B9" s="1">
        <v>61</v>
      </c>
      <c r="F9">
        <f t="shared" si="0"/>
        <v>66.6953125</v>
      </c>
      <c r="H9">
        <f t="shared" si="1"/>
        <v>66.6953125</v>
      </c>
      <c r="I9">
        <f t="shared" si="2"/>
        <v>29.116422031235942</v>
      </c>
    </row>
    <row r="10" spans="1:9" x14ac:dyDescent="0.35">
      <c r="A10" s="1">
        <v>1998</v>
      </c>
      <c r="B10" s="1">
        <v>48</v>
      </c>
      <c r="F10">
        <f t="shared" si="0"/>
        <v>57.34765625</v>
      </c>
      <c r="H10">
        <f t="shared" si="1"/>
        <v>57.34765625</v>
      </c>
      <c r="I10">
        <f t="shared" si="2"/>
        <v>30.049245131538004</v>
      </c>
    </row>
    <row r="11" spans="1:9" x14ac:dyDescent="0.35">
      <c r="A11" s="1">
        <v>1999</v>
      </c>
      <c r="B11" s="1">
        <v>21</v>
      </c>
      <c r="F11">
        <f t="shared" si="0"/>
        <v>39.173828125</v>
      </c>
      <c r="H11">
        <f t="shared" si="1"/>
        <v>39.173828125</v>
      </c>
      <c r="I11">
        <f t="shared" si="2"/>
        <v>24.497708479443848</v>
      </c>
    </row>
    <row r="12" spans="1:9" x14ac:dyDescent="0.35">
      <c r="A12" s="1">
        <v>2000</v>
      </c>
      <c r="B12" s="1">
        <v>45</v>
      </c>
      <c r="F12">
        <f t="shared" si="0"/>
        <v>42.0869140625</v>
      </c>
      <c r="H12">
        <f t="shared" si="1"/>
        <v>42.0869140625</v>
      </c>
      <c r="I12">
        <f t="shared" si="2"/>
        <v>23.83702374499147</v>
      </c>
    </row>
    <row r="13" spans="1:9" x14ac:dyDescent="0.35">
      <c r="A13" s="1">
        <v>2001</v>
      </c>
      <c r="B13" s="1">
        <v>73</v>
      </c>
      <c r="F13">
        <f t="shared" si="0"/>
        <v>57.54345703125</v>
      </c>
      <c r="H13">
        <f t="shared" si="1"/>
        <v>57.54345703125</v>
      </c>
      <c r="I13">
        <f t="shared" si="2"/>
        <v>27.753169643390677</v>
      </c>
    </row>
    <row r="14" spans="1:9" x14ac:dyDescent="0.35">
      <c r="A14" s="1">
        <v>2002</v>
      </c>
      <c r="B14" s="1">
        <v>42</v>
      </c>
      <c r="F14">
        <f t="shared" si="0"/>
        <v>49.771728515625</v>
      </c>
      <c r="H14">
        <f t="shared" si="1"/>
        <v>49.771728515625</v>
      </c>
      <c r="I14">
        <f t="shared" si="2"/>
        <v>20.258020776790413</v>
      </c>
    </row>
    <row r="15" spans="1:9" x14ac:dyDescent="0.35">
      <c r="A15" s="1">
        <v>2003</v>
      </c>
      <c r="B15" s="1">
        <v>76</v>
      </c>
      <c r="F15">
        <f t="shared" si="0"/>
        <v>62.8858642578125</v>
      </c>
      <c r="H15">
        <f t="shared" si="1"/>
        <v>62.8858642578125</v>
      </c>
      <c r="I15">
        <f t="shared" si="2"/>
        <v>25.067509939625396</v>
      </c>
    </row>
    <row r="16" spans="1:9" x14ac:dyDescent="0.35">
      <c r="A16" s="1">
        <v>2004</v>
      </c>
      <c r="B16" s="1">
        <v>21</v>
      </c>
      <c r="F16">
        <f t="shared" si="0"/>
        <v>41.94293212890625</v>
      </c>
      <c r="H16">
        <f t="shared" si="1"/>
        <v>41.94293212890625</v>
      </c>
      <c r="I16">
        <f t="shared" si="2"/>
        <v>29.910683187139497</v>
      </c>
    </row>
    <row r="17" spans="1:9" x14ac:dyDescent="0.35">
      <c r="A17" s="1">
        <v>2005</v>
      </c>
      <c r="B17" s="1">
        <v>26</v>
      </c>
      <c r="F17">
        <f t="shared" si="0"/>
        <v>33.971466064453125</v>
      </c>
      <c r="H17">
        <f t="shared" si="1"/>
        <v>33.971466064453125</v>
      </c>
      <c r="I17">
        <f t="shared" si="2"/>
        <v>29.98068786485107</v>
      </c>
    </row>
    <row r="18" spans="1:9" x14ac:dyDescent="0.35">
      <c r="A18" s="1">
        <v>2006</v>
      </c>
      <c r="B18" s="1">
        <v>10</v>
      </c>
      <c r="F18">
        <f t="shared" si="0"/>
        <v>21.985733032226563</v>
      </c>
      <c r="H18">
        <f t="shared" si="1"/>
        <v>21.985733032226563</v>
      </c>
      <c r="I18">
        <f t="shared" si="2"/>
        <v>29.344129990908652</v>
      </c>
    </row>
    <row r="19" spans="1:9" x14ac:dyDescent="0.35">
      <c r="A19" s="1">
        <v>2007</v>
      </c>
      <c r="B19" s="1">
        <v>22</v>
      </c>
      <c r="F19">
        <f t="shared" si="0"/>
        <v>21.992866516113281</v>
      </c>
      <c r="H19">
        <f t="shared" si="1"/>
        <v>21.992866516113281</v>
      </c>
      <c r="I19">
        <f t="shared" si="2"/>
        <v>16.621356479867586</v>
      </c>
    </row>
    <row r="20" spans="1:9" x14ac:dyDescent="0.35">
      <c r="A20" s="1">
        <v>2008</v>
      </c>
      <c r="B20" s="1">
        <v>61</v>
      </c>
      <c r="F20">
        <f t="shared" si="0"/>
        <v>41.496433258056641</v>
      </c>
      <c r="H20">
        <f t="shared" si="1"/>
        <v>41.496433258056641</v>
      </c>
      <c r="I20">
        <f t="shared" si="2"/>
        <v>26.433487923814578</v>
      </c>
    </row>
    <row r="21" spans="1:9" x14ac:dyDescent="0.35">
      <c r="A21" s="1">
        <v>2009</v>
      </c>
      <c r="B21" s="1">
        <v>96</v>
      </c>
      <c r="F21">
        <f t="shared" si="0"/>
        <v>68.74821662902832</v>
      </c>
      <c r="H21">
        <f t="shared" si="1"/>
        <v>68.74821662902832</v>
      </c>
      <c r="I21">
        <f t="shared" si="2"/>
        <v>38.696233467740328</v>
      </c>
    </row>
    <row r="22" spans="1:9" x14ac:dyDescent="0.35">
      <c r="A22" s="1">
        <v>2010</v>
      </c>
      <c r="B22" s="1">
        <v>49</v>
      </c>
      <c r="F22">
        <f t="shared" si="0"/>
        <v>58.87410831451416</v>
      </c>
      <c r="H22">
        <f t="shared" si="1"/>
        <v>58.87410831451416</v>
      </c>
      <c r="I22">
        <f t="shared" si="2"/>
        <v>40.34099366752659</v>
      </c>
    </row>
    <row r="23" spans="1:9" x14ac:dyDescent="0.35">
      <c r="A23" s="1">
        <v>2011</v>
      </c>
      <c r="B23" s="1">
        <v>61</v>
      </c>
      <c r="F23">
        <f t="shared" si="0"/>
        <v>59.93705415725708</v>
      </c>
      <c r="H23">
        <f t="shared" si="1"/>
        <v>59.93705415725708</v>
      </c>
      <c r="I23">
        <f t="shared" si="2"/>
        <v>33.492040164188879</v>
      </c>
    </row>
    <row r="24" spans="1:9" x14ac:dyDescent="0.35">
      <c r="A24" s="1">
        <v>2012</v>
      </c>
      <c r="B24" s="1">
        <v>38</v>
      </c>
      <c r="F24">
        <f t="shared" si="0"/>
        <v>48.96852707862854</v>
      </c>
      <c r="H24">
        <f t="shared" si="1"/>
        <v>48.96852707862854</v>
      </c>
      <c r="I24">
        <f t="shared" si="2"/>
        <v>17.085528189902693</v>
      </c>
    </row>
    <row r="25" spans="1:9" x14ac:dyDescent="0.35">
      <c r="A25" s="1">
        <v>2013</v>
      </c>
      <c r="B25" s="1">
        <v>63</v>
      </c>
      <c r="F25">
        <f t="shared" si="0"/>
        <v>55.98426353931427</v>
      </c>
      <c r="H25">
        <f t="shared" si="1"/>
        <v>55.98426353931427</v>
      </c>
      <c r="I25">
        <f t="shared" si="2"/>
        <v>15.084605761062374</v>
      </c>
    </row>
    <row r="26" spans="1:9" x14ac:dyDescent="0.35">
      <c r="A26" s="1">
        <v>2014</v>
      </c>
      <c r="B26" s="1">
        <v>67</v>
      </c>
      <c r="F26">
        <f t="shared" si="0"/>
        <v>61.492131769657135</v>
      </c>
      <c r="H26">
        <f t="shared" si="1"/>
        <v>61.492131769657135</v>
      </c>
      <c r="I26">
        <f t="shared" si="2"/>
        <v>16.324450243044343</v>
      </c>
    </row>
    <row r="27" spans="1:9" x14ac:dyDescent="0.35">
      <c r="A27" s="1">
        <v>2015</v>
      </c>
      <c r="B27" s="1">
        <v>95</v>
      </c>
      <c r="F27">
        <f t="shared" si="0"/>
        <v>78.246065884828568</v>
      </c>
      <c r="H27">
        <f t="shared" si="1"/>
        <v>78.246065884828568</v>
      </c>
      <c r="I27">
        <f t="shared" si="2"/>
        <v>21.916553222442637</v>
      </c>
    </row>
    <row r="28" spans="1:9" x14ac:dyDescent="0.35">
      <c r="A28" s="1">
        <v>2016</v>
      </c>
      <c r="B28" s="1">
        <v>78</v>
      </c>
      <c r="F28">
        <f t="shared" si="0"/>
        <v>78.123032942414284</v>
      </c>
      <c r="H28">
        <f t="shared" si="1"/>
        <v>78.123032942414284</v>
      </c>
      <c r="I28">
        <f t="shared" si="2"/>
        <v>20.364873610647805</v>
      </c>
    </row>
    <row r="29" spans="1:9" x14ac:dyDescent="0.35">
      <c r="A29" s="1">
        <v>2017</v>
      </c>
      <c r="B29" s="1">
        <v>41</v>
      </c>
      <c r="F29">
        <f t="shared" si="0"/>
        <v>59.561516471207142</v>
      </c>
      <c r="H29">
        <f t="shared" si="1"/>
        <v>59.561516471207142</v>
      </c>
      <c r="I29">
        <f t="shared" si="2"/>
        <v>28.873040231360424</v>
      </c>
    </row>
    <row r="30" spans="1:9" x14ac:dyDescent="0.35">
      <c r="A30" s="1">
        <v>2018</v>
      </c>
      <c r="B30" s="1">
        <v>98</v>
      </c>
      <c r="F30">
        <f t="shared" si="0"/>
        <v>78.780758235603571</v>
      </c>
      <c r="H30">
        <f t="shared" si="1"/>
        <v>78.780758235603571</v>
      </c>
      <c r="I30">
        <f t="shared" si="2"/>
        <v>30.852861235529584</v>
      </c>
    </row>
    <row r="31" spans="1:9" x14ac:dyDescent="0.35">
      <c r="A31" s="1">
        <v>2019</v>
      </c>
      <c r="B31" s="1">
        <v>25</v>
      </c>
      <c r="F31">
        <f t="shared" si="0"/>
        <v>51.890379117801785</v>
      </c>
      <c r="H31">
        <f t="shared" si="1"/>
        <v>51.890379117801785</v>
      </c>
      <c r="I31">
        <f t="shared" si="2"/>
        <v>43.772162185698562</v>
      </c>
    </row>
    <row r="32" spans="1:9" x14ac:dyDescent="0.35">
      <c r="A32" s="1">
        <v>2020</v>
      </c>
      <c r="B32" s="1">
        <v>74</v>
      </c>
      <c r="F32">
        <f t="shared" si="0"/>
        <v>62.945189558900893</v>
      </c>
      <c r="H32">
        <f t="shared" si="1"/>
        <v>62.945189558900893</v>
      </c>
      <c r="I32">
        <f t="shared" si="2"/>
        <v>40.243932494825671</v>
      </c>
    </row>
    <row r="33" spans="1:9" x14ac:dyDescent="0.35">
      <c r="A33" s="1">
        <v>2021</v>
      </c>
      <c r="B33" s="1">
        <v>71</v>
      </c>
      <c r="F33">
        <f t="shared" si="0"/>
        <v>66.972594779450446</v>
      </c>
      <c r="H33">
        <f t="shared" si="1"/>
        <v>66.972594779450446</v>
      </c>
      <c r="I33">
        <f t="shared" si="2"/>
        <v>33.892404572868614</v>
      </c>
    </row>
    <row r="34" spans="1:9" x14ac:dyDescent="0.35">
      <c r="A34" s="1">
        <v>2022</v>
      </c>
      <c r="B34" s="1">
        <v>92</v>
      </c>
      <c r="F34">
        <f t="shared" si="0"/>
        <v>79.486297389725223</v>
      </c>
      <c r="H34">
        <f t="shared" si="1"/>
        <v>79.486297389725223</v>
      </c>
      <c r="I34">
        <f t="shared" si="2"/>
        <v>19.833358421862275</v>
      </c>
    </row>
    <row r="35" spans="1:9" x14ac:dyDescent="0.35">
      <c r="A35" s="1">
        <v>2023</v>
      </c>
      <c r="B35" s="1">
        <v>5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3F2C45-7E91-4D7B-B504-4286E5A7638C}">
  <sheetPr>
    <tabColor theme="6" tint="-0.249977111117893"/>
  </sheetPr>
  <dimension ref="A1:F35"/>
  <sheetViews>
    <sheetView workbookViewId="0">
      <selection activeCell="J19" sqref="J19"/>
    </sheetView>
  </sheetViews>
  <sheetFormatPr defaultRowHeight="14.5" x14ac:dyDescent="0.35"/>
  <cols>
    <col min="1" max="1" width="4.81640625" style="1" bestFit="1" customWidth="1"/>
    <col min="2" max="2" width="8.7265625" style="1"/>
    <col min="5" max="6" width="11.81640625" bestFit="1" customWidth="1"/>
  </cols>
  <sheetData>
    <row r="1" spans="1:6" x14ac:dyDescent="0.35">
      <c r="A1" s="1" t="s">
        <v>0</v>
      </c>
      <c r="B1" s="1" t="s">
        <v>1</v>
      </c>
      <c r="E1" t="e">
        <v>#N/A</v>
      </c>
      <c r="F1" t="e">
        <v>#N/A</v>
      </c>
    </row>
    <row r="2" spans="1:6" x14ac:dyDescent="0.35">
      <c r="A2" s="1">
        <v>1990</v>
      </c>
      <c r="B2" s="1">
        <v>56</v>
      </c>
      <c r="E2">
        <f t="shared" ref="E2:E34" si="0">AVERAGE(B2:B3)</f>
        <v>57.5</v>
      </c>
      <c r="F2" t="e">
        <v>#N/A</v>
      </c>
    </row>
    <row r="3" spans="1:6" x14ac:dyDescent="0.35">
      <c r="A3" s="1">
        <v>1991</v>
      </c>
      <c r="B3" s="1">
        <v>59</v>
      </c>
      <c r="E3">
        <f t="shared" si="0"/>
        <v>49</v>
      </c>
      <c r="F3">
        <f t="shared" ref="F3:F34" si="1">SQRT(SUMXMY2(B3:B4,E2:E3)/2)</f>
        <v>7.1501748230375455</v>
      </c>
    </row>
    <row r="4" spans="1:6" x14ac:dyDescent="0.35">
      <c r="A4" s="1">
        <v>1992</v>
      </c>
      <c r="B4" s="1">
        <v>39</v>
      </c>
      <c r="E4">
        <f t="shared" si="0"/>
        <v>69.5</v>
      </c>
      <c r="F4">
        <f t="shared" si="1"/>
        <v>22.69636534778201</v>
      </c>
    </row>
    <row r="5" spans="1:6" x14ac:dyDescent="0.35">
      <c r="A5" s="1">
        <v>1993</v>
      </c>
      <c r="B5" s="1">
        <v>100</v>
      </c>
      <c r="E5">
        <f t="shared" si="0"/>
        <v>68.5</v>
      </c>
      <c r="F5">
        <f t="shared" si="1"/>
        <v>31.004031995854991</v>
      </c>
    </row>
    <row r="6" spans="1:6" x14ac:dyDescent="0.35">
      <c r="A6" s="1">
        <v>1994</v>
      </c>
      <c r="B6" s="1">
        <v>37</v>
      </c>
      <c r="E6">
        <f t="shared" si="0"/>
        <v>39.5</v>
      </c>
      <c r="F6">
        <f t="shared" si="1"/>
        <v>22.343902971504331</v>
      </c>
    </row>
    <row r="7" spans="1:6" x14ac:dyDescent="0.35">
      <c r="A7" s="1">
        <v>1995</v>
      </c>
      <c r="B7" s="1">
        <v>42</v>
      </c>
      <c r="E7">
        <f t="shared" si="0"/>
        <v>69</v>
      </c>
      <c r="F7">
        <f t="shared" si="1"/>
        <v>19.173549488814011</v>
      </c>
    </row>
    <row r="8" spans="1:6" x14ac:dyDescent="0.35">
      <c r="A8" s="1">
        <v>1996</v>
      </c>
      <c r="B8" s="1">
        <v>96</v>
      </c>
      <c r="E8">
        <f t="shared" si="0"/>
        <v>78.5</v>
      </c>
      <c r="F8">
        <f t="shared" si="1"/>
        <v>22.751373584906911</v>
      </c>
    </row>
    <row r="9" spans="1:6" x14ac:dyDescent="0.35">
      <c r="A9" s="1">
        <v>1997</v>
      </c>
      <c r="B9" s="1">
        <v>61</v>
      </c>
      <c r="E9">
        <f t="shared" si="0"/>
        <v>54.5</v>
      </c>
      <c r="F9">
        <f t="shared" si="1"/>
        <v>13.200378782444085</v>
      </c>
    </row>
    <row r="10" spans="1:6" x14ac:dyDescent="0.35">
      <c r="A10" s="1">
        <v>1998</v>
      </c>
      <c r="B10" s="1">
        <v>48</v>
      </c>
      <c r="E10">
        <f t="shared" si="0"/>
        <v>34.5</v>
      </c>
      <c r="F10">
        <f t="shared" si="1"/>
        <v>10.594810050208546</v>
      </c>
    </row>
    <row r="11" spans="1:6" x14ac:dyDescent="0.35">
      <c r="A11" s="1">
        <v>1999</v>
      </c>
      <c r="B11" s="1">
        <v>21</v>
      </c>
      <c r="E11">
        <f t="shared" si="0"/>
        <v>33</v>
      </c>
      <c r="F11">
        <f t="shared" si="1"/>
        <v>12.772039774444801</v>
      </c>
    </row>
    <row r="12" spans="1:6" x14ac:dyDescent="0.35">
      <c r="A12" s="1">
        <v>2000</v>
      </c>
      <c r="B12" s="1">
        <v>45</v>
      </c>
      <c r="E12">
        <f t="shared" si="0"/>
        <v>59</v>
      </c>
      <c r="F12">
        <f t="shared" si="1"/>
        <v>13.038404810405298</v>
      </c>
    </row>
    <row r="13" spans="1:6" x14ac:dyDescent="0.35">
      <c r="A13" s="1">
        <v>2001</v>
      </c>
      <c r="B13" s="1">
        <v>73</v>
      </c>
      <c r="E13">
        <f t="shared" si="0"/>
        <v>57.5</v>
      </c>
      <c r="F13">
        <f t="shared" si="1"/>
        <v>14.76905548774193</v>
      </c>
    </row>
    <row r="14" spans="1:6" x14ac:dyDescent="0.35">
      <c r="A14" s="1">
        <v>2002</v>
      </c>
      <c r="B14" s="1">
        <v>42</v>
      </c>
      <c r="E14">
        <f t="shared" si="0"/>
        <v>59</v>
      </c>
      <c r="F14">
        <f t="shared" si="1"/>
        <v>16.26729848499744</v>
      </c>
    </row>
    <row r="15" spans="1:6" x14ac:dyDescent="0.35">
      <c r="A15" s="1">
        <v>2003</v>
      </c>
      <c r="B15" s="1">
        <v>76</v>
      </c>
      <c r="E15">
        <f t="shared" si="0"/>
        <v>48.5</v>
      </c>
      <c r="F15">
        <f t="shared" si="1"/>
        <v>22.860992979308662</v>
      </c>
    </row>
    <row r="16" spans="1:6" x14ac:dyDescent="0.35">
      <c r="A16" s="1">
        <v>2004</v>
      </c>
      <c r="B16" s="1">
        <v>21</v>
      </c>
      <c r="E16">
        <f t="shared" si="0"/>
        <v>23.5</v>
      </c>
      <c r="F16">
        <f t="shared" si="1"/>
        <v>19.525624189766635</v>
      </c>
    </row>
    <row r="17" spans="1:6" x14ac:dyDescent="0.35">
      <c r="A17" s="1">
        <v>2005</v>
      </c>
      <c r="B17" s="1">
        <v>26</v>
      </c>
      <c r="E17">
        <f t="shared" si="0"/>
        <v>18</v>
      </c>
      <c r="F17">
        <f t="shared" si="1"/>
        <v>5.9266347955648486</v>
      </c>
    </row>
    <row r="18" spans="1:6" x14ac:dyDescent="0.35">
      <c r="A18" s="1">
        <v>2006</v>
      </c>
      <c r="B18" s="1">
        <v>10</v>
      </c>
      <c r="E18">
        <f t="shared" si="0"/>
        <v>16</v>
      </c>
      <c r="F18">
        <f t="shared" si="1"/>
        <v>7.0710678118654755</v>
      </c>
    </row>
    <row r="19" spans="1:6" x14ac:dyDescent="0.35">
      <c r="A19" s="1">
        <v>2007</v>
      </c>
      <c r="B19" s="1">
        <v>22</v>
      </c>
      <c r="E19">
        <f t="shared" si="0"/>
        <v>41.5</v>
      </c>
      <c r="F19">
        <f t="shared" si="1"/>
        <v>14.426538046253508</v>
      </c>
    </row>
    <row r="20" spans="1:6" x14ac:dyDescent="0.35">
      <c r="A20" s="1">
        <v>2008</v>
      </c>
      <c r="B20" s="1">
        <v>61</v>
      </c>
      <c r="E20">
        <f t="shared" si="0"/>
        <v>78.5</v>
      </c>
      <c r="F20">
        <f t="shared" si="1"/>
        <v>18.527007313648905</v>
      </c>
    </row>
    <row r="21" spans="1:6" x14ac:dyDescent="0.35">
      <c r="A21" s="1">
        <v>2009</v>
      </c>
      <c r="B21" s="1">
        <v>96</v>
      </c>
      <c r="E21">
        <f t="shared" si="0"/>
        <v>72.5</v>
      </c>
      <c r="F21">
        <f t="shared" si="1"/>
        <v>20.71834935510066</v>
      </c>
    </row>
    <row r="22" spans="1:6" x14ac:dyDescent="0.35">
      <c r="A22" s="1">
        <v>2010</v>
      </c>
      <c r="B22" s="1">
        <v>49</v>
      </c>
      <c r="E22">
        <f t="shared" si="0"/>
        <v>55</v>
      </c>
      <c r="F22">
        <f t="shared" si="1"/>
        <v>17.150072886142496</v>
      </c>
    </row>
    <row r="23" spans="1:6" x14ac:dyDescent="0.35">
      <c r="A23" s="1">
        <v>2011</v>
      </c>
      <c r="B23" s="1">
        <v>61</v>
      </c>
      <c r="E23">
        <f t="shared" si="0"/>
        <v>49.5</v>
      </c>
      <c r="F23">
        <f t="shared" si="1"/>
        <v>9.1719681639220703</v>
      </c>
    </row>
    <row r="24" spans="1:6" x14ac:dyDescent="0.35">
      <c r="A24" s="1">
        <v>2012</v>
      </c>
      <c r="B24" s="1">
        <v>38</v>
      </c>
      <c r="E24">
        <f t="shared" si="0"/>
        <v>50.5</v>
      </c>
      <c r="F24">
        <f t="shared" si="1"/>
        <v>12.010412149464313</v>
      </c>
    </row>
    <row r="25" spans="1:6" x14ac:dyDescent="0.35">
      <c r="A25" s="1">
        <v>2013</v>
      </c>
      <c r="B25" s="1">
        <v>63</v>
      </c>
      <c r="E25">
        <f t="shared" si="0"/>
        <v>65</v>
      </c>
      <c r="F25">
        <f t="shared" si="1"/>
        <v>8.9512568949840787</v>
      </c>
    </row>
    <row r="26" spans="1:6" x14ac:dyDescent="0.35">
      <c r="A26" s="1">
        <v>2014</v>
      </c>
      <c r="B26" s="1">
        <v>67</v>
      </c>
      <c r="E26">
        <f t="shared" si="0"/>
        <v>81</v>
      </c>
      <c r="F26">
        <f t="shared" si="1"/>
        <v>10</v>
      </c>
    </row>
    <row r="27" spans="1:6" x14ac:dyDescent="0.35">
      <c r="A27" s="1">
        <v>2015</v>
      </c>
      <c r="B27" s="1">
        <v>95</v>
      </c>
      <c r="E27">
        <f t="shared" si="0"/>
        <v>86.5</v>
      </c>
      <c r="F27">
        <f t="shared" si="1"/>
        <v>11.58123482190047</v>
      </c>
    </row>
    <row r="28" spans="1:6" x14ac:dyDescent="0.35">
      <c r="A28" s="1">
        <v>2016</v>
      </c>
      <c r="B28" s="1">
        <v>78</v>
      </c>
      <c r="E28">
        <f t="shared" si="0"/>
        <v>59.5</v>
      </c>
      <c r="F28">
        <f t="shared" si="1"/>
        <v>14.396180048887969</v>
      </c>
    </row>
    <row r="29" spans="1:6" x14ac:dyDescent="0.35">
      <c r="A29" s="1">
        <v>2017</v>
      </c>
      <c r="B29" s="1">
        <v>41</v>
      </c>
      <c r="E29">
        <f t="shared" si="0"/>
        <v>69.5</v>
      </c>
      <c r="F29">
        <f t="shared" si="1"/>
        <v>24.026027553467927</v>
      </c>
    </row>
    <row r="30" spans="1:6" x14ac:dyDescent="0.35">
      <c r="A30" s="1">
        <v>2018</v>
      </c>
      <c r="B30" s="1">
        <v>98</v>
      </c>
      <c r="E30">
        <f t="shared" si="0"/>
        <v>61.5</v>
      </c>
      <c r="F30">
        <f t="shared" si="1"/>
        <v>32.745228660065884</v>
      </c>
    </row>
    <row r="31" spans="1:6" x14ac:dyDescent="0.35">
      <c r="A31" s="1">
        <v>2019</v>
      </c>
      <c r="B31" s="1">
        <v>25</v>
      </c>
      <c r="E31">
        <f t="shared" si="0"/>
        <v>49.5</v>
      </c>
      <c r="F31">
        <f t="shared" si="1"/>
        <v>31.084562084739105</v>
      </c>
    </row>
    <row r="32" spans="1:6" x14ac:dyDescent="0.35">
      <c r="A32" s="1">
        <v>2020</v>
      </c>
      <c r="B32" s="1">
        <v>74</v>
      </c>
      <c r="E32">
        <f t="shared" si="0"/>
        <v>72.5</v>
      </c>
      <c r="F32">
        <f t="shared" si="1"/>
        <v>17.356554957709783</v>
      </c>
    </row>
    <row r="33" spans="1:6" x14ac:dyDescent="0.35">
      <c r="A33" s="1">
        <v>2021</v>
      </c>
      <c r="B33" s="1">
        <v>71</v>
      </c>
      <c r="E33">
        <f t="shared" si="0"/>
        <v>81.5</v>
      </c>
      <c r="F33">
        <f t="shared" si="1"/>
        <v>7.5</v>
      </c>
    </row>
    <row r="34" spans="1:6" x14ac:dyDescent="0.35">
      <c r="A34" s="1">
        <v>2022</v>
      </c>
      <c r="B34" s="1">
        <v>92</v>
      </c>
      <c r="E34">
        <f t="shared" si="0"/>
        <v>75.5</v>
      </c>
      <c r="F34">
        <f t="shared" si="1"/>
        <v>13.829316685939331</v>
      </c>
    </row>
    <row r="35" spans="1:6" x14ac:dyDescent="0.35">
      <c r="A35" s="1">
        <v>2023</v>
      </c>
      <c r="B35" s="1">
        <v>5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3A2E92-C97E-4146-9F9F-C55BF5D55075}">
  <sheetPr>
    <tabColor rgb="FF92D050"/>
    <outlinePr summaryBelow="0"/>
  </sheetPr>
  <dimension ref="B1:G11"/>
  <sheetViews>
    <sheetView showGridLines="0" workbookViewId="0">
      <selection activeCell="G15" sqref="G15"/>
    </sheetView>
  </sheetViews>
  <sheetFormatPr defaultRowHeight="14.5" outlineLevelRow="1" outlineLevelCol="1" x14ac:dyDescent="0.35"/>
  <cols>
    <col min="3" max="3" width="4.90625" bestFit="1" customWidth="1"/>
    <col min="4" max="7" width="13.08984375" customWidth="1" outlineLevel="1"/>
  </cols>
  <sheetData>
    <row r="1" spans="2:7" ht="15" thickBot="1" x14ac:dyDescent="0.4"/>
    <row r="2" spans="2:7" ht="15.5" x14ac:dyDescent="0.35">
      <c r="B2" s="19" t="s">
        <v>23</v>
      </c>
      <c r="C2" s="19"/>
      <c r="D2" s="18"/>
      <c r="E2" s="18"/>
      <c r="F2" s="18"/>
      <c r="G2" s="18"/>
    </row>
    <row r="3" spans="2:7" ht="15.5" x14ac:dyDescent="0.35">
      <c r="B3" s="17"/>
      <c r="C3" s="17"/>
      <c r="D3" s="16" t="s">
        <v>22</v>
      </c>
      <c r="E3" s="16" t="s">
        <v>21</v>
      </c>
      <c r="F3" s="16" t="s">
        <v>20</v>
      </c>
      <c r="G3" s="16" t="s">
        <v>19</v>
      </c>
    </row>
    <row r="4" spans="2:7" ht="63" outlineLevel="1" x14ac:dyDescent="0.35">
      <c r="B4" s="14"/>
      <c r="C4" s="14"/>
      <c r="E4" s="15" t="s">
        <v>18</v>
      </c>
      <c r="F4" s="15" t="s">
        <v>17</v>
      </c>
      <c r="G4" s="15" t="s">
        <v>16</v>
      </c>
    </row>
    <row r="5" spans="2:7" x14ac:dyDescent="0.35">
      <c r="B5" s="12" t="s">
        <v>15</v>
      </c>
      <c r="C5" s="12"/>
      <c r="D5" s="11"/>
      <c r="E5" s="11"/>
      <c r="F5" s="11"/>
      <c r="G5" s="11"/>
    </row>
    <row r="6" spans="2:7" outlineLevel="1" x14ac:dyDescent="0.35">
      <c r="B6" s="14"/>
      <c r="C6" s="14" t="s">
        <v>14</v>
      </c>
      <c r="D6">
        <v>200</v>
      </c>
      <c r="E6" s="13">
        <v>150</v>
      </c>
      <c r="F6" s="13">
        <v>250</v>
      </c>
      <c r="G6" s="13">
        <v>300</v>
      </c>
    </row>
    <row r="7" spans="2:7" x14ac:dyDescent="0.35">
      <c r="B7" s="12" t="s">
        <v>13</v>
      </c>
      <c r="C7" s="12"/>
      <c r="D7" s="11"/>
      <c r="E7" s="11"/>
      <c r="F7" s="11"/>
      <c r="G7" s="11"/>
    </row>
    <row r="8" spans="2:7" ht="15" outlineLevel="1" thickBot="1" x14ac:dyDescent="0.4">
      <c r="B8" s="10"/>
      <c r="C8" s="10" t="s">
        <v>12</v>
      </c>
      <c r="D8" s="9">
        <v>570000</v>
      </c>
      <c r="E8" s="9">
        <v>495000</v>
      </c>
      <c r="F8" s="9">
        <v>645000</v>
      </c>
      <c r="G8" s="9">
        <v>720000</v>
      </c>
    </row>
    <row r="9" spans="2:7" x14ac:dyDescent="0.35">
      <c r="B9" t="s">
        <v>11</v>
      </c>
    </row>
    <row r="10" spans="2:7" x14ac:dyDescent="0.35">
      <c r="B10" t="s">
        <v>10</v>
      </c>
    </row>
    <row r="11" spans="2:7" x14ac:dyDescent="0.35">
      <c r="B11" t="s">
        <v>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LookUp1</vt:lpstr>
      <vt:lpstr>Lookup (Category)</vt:lpstr>
      <vt:lpstr>ScatterPlot-Income Age And CC</vt:lpstr>
      <vt:lpstr>RegressionAnalysis2</vt:lpstr>
      <vt:lpstr>RegressionAnalysis</vt:lpstr>
      <vt:lpstr>What if Analysis</vt:lpstr>
      <vt:lpstr>Time series</vt:lpstr>
      <vt:lpstr>Time series (2)</vt:lpstr>
      <vt:lpstr>Scenario Summary</vt:lpstr>
      <vt:lpstr>Scenario Summary 2</vt:lpstr>
      <vt:lpstr>Formating</vt:lpstr>
      <vt:lpstr>Mac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leem hassan</dc:creator>
  <cp:lastModifiedBy>kaleem hassan</cp:lastModifiedBy>
  <dcterms:created xsi:type="dcterms:W3CDTF">2023-07-10T23:16:51Z</dcterms:created>
  <dcterms:modified xsi:type="dcterms:W3CDTF">2023-07-10T23:28:32Z</dcterms:modified>
</cp:coreProperties>
</file>